      <v>18966</v>
      </c>
      <c r="D136666">
        <v>363218</v>
      </c>
    </row>
    <row r="136667" spans="1:4" x14ac:dyDescent="0.25">
      <c r="A136667">
        <v>412267</v>
      </c>
      <c r="B136667" s="2">
        <v>44431.657550161814</v>
      </c>
      <c r="C136667">
        <v>330402</v>
      </c>
      <c r="D136667">
        <v>310939</v>
      </c>
    </row>
    <row r="136668" spans="1:4" x14ac:dyDescent="0.25">
      <c r="A136668">
        <v>412268</v>
      </c>
      <c r="B136668" s="2">
        <v>44431.6583592233</v>
      </c>
      <c r="C136668">
        <v>3260</v>
      </c>
      <c r="D136668">
        <v>394819</v>
      </c>
    </row>
    <row r="136669" spans="1:4" x14ac:dyDescent="0.25">
      <c r="A136669">
        <v>412270</v>
      </c>
      <c r="B136669" s="2">
        <v>44431.65957281553</v>
      </c>
      <c r="C136669">
        <v>161286</v>
      </c>
      <c r="D136669">
        <v>411922</v>
      </c>
    </row>
    <row r="136670" spans="1:4" x14ac:dyDescent="0.25">
      <c r="A136670">
        <v>412275</v>
      </c>
      <c r="B136670" s="2">
        <v>44431.65957281553</v>
      </c>
      <c r="C136670">
        <v>182115</v>
      </c>
      <c r="D136670">
        <v>411922</v>
      </c>
    </row>
    <row r="136671" spans="1:4" x14ac:dyDescent="0.25">
      <c r="A136671">
        <v>412280</v>
      </c>
      <c r="B136671" s="2">
        <v>44431.65957281553</v>
      </c>
      <c r="C136671">
        <v>282188</v>
      </c>
      <c r="D136671">
        <v>391847</v>
      </c>
    </row>
    <row r="136672" spans="1:4" x14ac:dyDescent="0.25">
      <c r="A136672">
        <v>412282</v>
      </c>
      <c r="B136672" s="2">
        <v>44431.65997734628</v>
      </c>
      <c r="C136672">
        <v>248529</v>
      </c>
      <c r="D136672">
        <v>118549</v>
      </c>
    </row>
    <row r="136673" spans="1:4" x14ac:dyDescent="0.25">
      <c r="A136673">
        <v>412287</v>
      </c>
      <c r="B136673" s="2">
        <v>44431.660786407767</v>
      </c>
      <c r="C136673">
        <v>292779</v>
      </c>
      <c r="D136673">
        <v>202914</v>
      </c>
    </row>
    <row r="136674" spans="1:4" x14ac:dyDescent="0.25">
      <c r="A136674">
        <v>412288</v>
      </c>
      <c r="B136674" s="2">
        <v>44431.66119093851</v>
      </c>
      <c r="C136674">
        <v>283618</v>
      </c>
      <c r="D136674">
        <v>239639</v>
      </c>
    </row>
    <row r="136675" spans="1:4" x14ac:dyDescent="0.25">
      <c r="A136675">
        <v>412290</v>
      </c>
      <c r="B136675" s="2">
        <v>44431.661595469261</v>
      </c>
      <c r="C136675">
        <v>141732</v>
      </c>
      <c r="D136675">
        <v>327633</v>
      </c>
    </row>
    <row r="136676" spans="1:4" x14ac:dyDescent="0.25">
      <c r="A136676">
        <v>412293</v>
      </c>
      <c r="B136676" s="2">
        <v>44431.662404530747</v>
      </c>
      <c r="C136676">
        <v>158046</v>
      </c>
      <c r="D136676">
        <v>452653</v>
      </c>
    </row>
    <row r="136677" spans="1:4" x14ac:dyDescent="0.25">
      <c r="A136677">
        <v>412297</v>
      </c>
      <c r="B136677" s="2">
        <v>44431.662809061483</v>
      </c>
      <c r="C136677">
        <v>40109</v>
      </c>
      <c r="D136677">
        <v>475983</v>
      </c>
    </row>
    <row r="136678" spans="1:4" x14ac:dyDescent="0.25">
      <c r="A136678">
        <v>412299</v>
      </c>
      <c r="B136678" s="2">
        <v>44431.662809061483</v>
      </c>
      <c r="C136678">
        <v>93859</v>
      </c>
      <c r="D136678">
        <v>158262</v>
      </c>
    </row>
    <row r="136679" spans="1:4" x14ac:dyDescent="0.25">
      <c r="A136679">
        <v>412302</v>
      </c>
      <c r="B136679" s="2">
        <v>44431.663213592234</v>
      </c>
      <c r="C136679">
        <v>222785</v>
      </c>
      <c r="D136679">
        <v>182676</v>
      </c>
    </row>
    <row r="136680" spans="1:4" x14ac:dyDescent="0.25">
      <c r="A136680">
        <v>412304</v>
      </c>
      <c r="B136680" s="2">
        <v>44431.663618122977</v>
      </c>
      <c r="C136680">
        <v>7368</v>
      </c>
      <c r="D136680">
        <v>296608</v>
      </c>
    </row>
    <row r="136681" spans="1:4" x14ac:dyDescent="0.25">
      <c r="A136681">
        <v>412309</v>
      </c>
      <c r="B136681" s="2">
        <v>44431.664427184463</v>
      </c>
      <c r="C136681">
        <v>37816</v>
      </c>
      <c r="D136681">
        <v>250679</v>
      </c>
    </row>
    <row r="136682" spans="1:4" x14ac:dyDescent="0.25">
      <c r="A136682">
        <v>412312</v>
      </c>
      <c r="B136682" s="2">
        <v>44431.6656407767</v>
      </c>
      <c r="C136682">
        <v>74022</v>
      </c>
      <c r="D136682">
        <v>310369</v>
      </c>
    </row>
    <row r="136683" spans="1:4" x14ac:dyDescent="0.25">
      <c r="A136683">
        <v>412315</v>
      </c>
      <c r="B136683" s="2">
        <v>44431.6656407767</v>
      </c>
      <c r="C136683">
        <v>97019</v>
      </c>
      <c r="D136683">
        <v>70091</v>
      </c>
    </row>
    <row r="136684" spans="1:4" x14ac:dyDescent="0.25">
      <c r="A136684">
        <v>412316</v>
      </c>
      <c r="B136684" s="2">
        <v>44431.6656407767</v>
      </c>
      <c r="C136684">
        <v>153517</v>
      </c>
      <c r="D136684">
        <v>357547</v>
      </c>
    </row>
    <row r="136685" spans="1:4" x14ac:dyDescent="0.25">
      <c r="A136685">
        <v>412320</v>
      </c>
      <c r="B136685" s="2">
        <v>44431.665666666668</v>
      </c>
      <c r="C136685">
        <v>41235</v>
      </c>
      <c r="D136685">
        <v>347008</v>
      </c>
    </row>
    <row r="136686" spans="1:4" x14ac:dyDescent="0.25">
      <c r="A136686">
        <v>412322</v>
      </c>
      <c r="B136686" s="2">
        <v>44431.666333333334</v>
      </c>
      <c r="C136686">
        <v>123144</v>
      </c>
      <c r="D136686">
        <v>153893</v>
      </c>
    </row>
    <row r="136687" spans="1:4" x14ac:dyDescent="0.25">
      <c r="A136687">
        <v>412323</v>
      </c>
      <c r="B136687" s="2">
        <v>44431.666666666664</v>
      </c>
      <c r="C136687">
        <v>28835</v>
      </c>
      <c r="D136687">
        <v>470762</v>
      </c>
    </row>
    <row r="136688" spans="1:4" x14ac:dyDescent="0.25">
      <c r="A136688">
        <v>412327</v>
      </c>
      <c r="B136688" s="2">
        <v>44431.66685436893</v>
      </c>
      <c r="C136688">
        <v>301416</v>
      </c>
      <c r="D136688">
        <v>244574</v>
      </c>
    </row>
    <row r="136689" spans="1:4" x14ac:dyDescent="0.25">
      <c r="A136689">
        <v>412329</v>
      </c>
      <c r="B136689" s="2">
        <v>44431.66685436893</v>
      </c>
      <c r="C136689">
        <v>324520</v>
      </c>
      <c r="D136689">
        <v>250679</v>
      </c>
    </row>
    <row r="136690" spans="1:4" x14ac:dyDescent="0.25">
      <c r="A136690">
        <v>412332</v>
      </c>
      <c r="B136690" s="2">
        <v>44431.668067961167</v>
      </c>
      <c r="C136690">
        <v>24414</v>
      </c>
      <c r="D136690">
        <v>351192</v>
      </c>
    </row>
    <row r="136691" spans="1:4" x14ac:dyDescent="0.25">
      <c r="A136691">
        <v>412337</v>
      </c>
      <c r="B136691" s="2">
        <v>44431.668067961167</v>
      </c>
      <c r="C136691">
        <v>144912</v>
      </c>
      <c r="D136691">
        <v>308303</v>
      </c>
    </row>
    <row r="136692" spans="1:4" x14ac:dyDescent="0.25">
      <c r="A136692">
        <v>412340</v>
      </c>
      <c r="B136692" s="2">
        <v>44431.668067961167</v>
      </c>
      <c r="C136692">
        <v>321322</v>
      </c>
      <c r="D136692">
        <v>293021</v>
      </c>
    </row>
    <row r="136693" spans="1:4" x14ac:dyDescent="0.25">
      <c r="A136693">
        <v>412342</v>
      </c>
      <c r="B136693" s="2">
        <v>44431.669281553397</v>
      </c>
      <c r="C136693">
        <v>87549</v>
      </c>
      <c r="D136693">
        <v>347008</v>
      </c>
    </row>
    <row r="136694" spans="1:4" x14ac:dyDescent="0.25">
      <c r="A136694">
        <v>412344</v>
      </c>
      <c r="B136694" s="2">
        <v>44431.66968608414</v>
      </c>
      <c r="C136694">
        <v>265779</v>
      </c>
      <c r="D136694">
        <v>273324</v>
      </c>
    </row>
    <row r="136695" spans="1:4" x14ac:dyDescent="0.25">
      <c r="A136695">
        <v>412349</v>
      </c>
      <c r="B136695" s="2">
        <v>44431.67089967637</v>
      </c>
      <c r="C136695">
        <v>2611</v>
      </c>
      <c r="D136695">
        <v>172251</v>
      </c>
    </row>
    <row r="136696" spans="1:4" x14ac:dyDescent="0.25">
      <c r="A136696">
        <v>412350</v>
      </c>
      <c r="B136696" s="2">
        <v>44431.671708737864</v>
      </c>
      <c r="C136696">
        <v>6431</v>
      </c>
      <c r="D136696">
        <v>279264</v>
      </c>
    </row>
    <row r="136697" spans="1:4" x14ac:dyDescent="0.25">
      <c r="A136697">
        <v>412353</v>
      </c>
      <c r="B136697" s="2">
        <v>44431.672113268614</v>
      </c>
      <c r="C136697">
        <v>106968</v>
      </c>
      <c r="D136697">
        <v>411922</v>
      </c>
    </row>
    <row r="136698" spans="1:4" x14ac:dyDescent="0.25">
      <c r="A136698">
        <v>412359</v>
      </c>
      <c r="B136698" s="2">
        <v>44431.67251779935</v>
      </c>
      <c r="C136698">
        <v>210482</v>
      </c>
      <c r="D136698">
        <v>397390</v>
      </c>
    </row>
    <row r="136699" spans="1:4" x14ac:dyDescent="0.25">
      <c r="A136699">
        <v>412362</v>
      </c>
      <c r="B136699" s="2">
        <v>44431.672922330094</v>
      </c>
      <c r="C136699">
        <v>201108</v>
      </c>
      <c r="D136699">
        <v>351740</v>
      </c>
    </row>
    <row r="136700" spans="1:4" x14ac:dyDescent="0.25">
      <c r="A136700">
        <v>412364</v>
      </c>
      <c r="B136700" s="2">
        <v>44431.673666666662</v>
      </c>
      <c r="C136700">
        <v>155942</v>
      </c>
      <c r="D136700">
        <v>467923</v>
      </c>
    </row>
    <row r="136701" spans="1:4" x14ac:dyDescent="0.25">
      <c r="A136701">
        <v>412369</v>
      </c>
      <c r="B136701" s="2">
        <v>44431.673731391587</v>
      </c>
      <c r="C136701">
        <v>245591</v>
      </c>
      <c r="D136701">
        <v>284325</v>
      </c>
    </row>
    <row r="136702" spans="1:4" x14ac:dyDescent="0.25">
      <c r="A136702">
        <v>412373</v>
      </c>
      <c r="B136702" s="2">
        <v>44431.674135922331</v>
      </c>
      <c r="C136702">
        <v>68341</v>
      </c>
      <c r="D136702">
        <v>5151</v>
      </c>
    </row>
    <row r="136703" spans="1:4" x14ac:dyDescent="0.25">
      <c r="A136703">
        <v>412378</v>
      </c>
      <c r="B136703" s="2">
        <v>44431.674540453074</v>
      </c>
      <c r="C136703">
        <v>227478</v>
      </c>
      <c r="D136703">
        <v>441908</v>
      </c>
    </row>
    <row r="136704" spans="1:4" x14ac:dyDescent="0.25">
      <c r="A136704">
        <v>412379</v>
      </c>
      <c r="B136704" s="2">
        <v>44431.675349514568</v>
      </c>
      <c r="C136704">
        <v>7460</v>
      </c>
      <c r="D136704">
        <v>65828</v>
      </c>
    </row>
    <row r="136705" spans="1:4" x14ac:dyDescent="0.25">
      <c r="A136705">
        <v>412382</v>
      </c>
      <c r="B136705" s="2">
        <v>44431.675349514568</v>
      </c>
      <c r="C136705">
        <v>225001</v>
      </c>
      <c r="D136705">
        <v>6790</v>
      </c>
    </row>
    <row r="136706" spans="1:4" x14ac:dyDescent="0.25">
      <c r="A136706">
        <v>412387</v>
      </c>
      <c r="B136706" s="2">
        <v>44431.675349514568</v>
      </c>
      <c r="C136706">
        <v>290827</v>
      </c>
      <c r="D136706">
        <v>215749</v>
      </c>
    </row>
    <row r="136707" spans="1:4" x14ac:dyDescent="0.25">
      <c r="A136707">
        <v>412390</v>
      </c>
      <c r="B136707" s="2">
        <v>44431.677372168284</v>
      </c>
      <c r="C136707">
        <v>193608</v>
      </c>
      <c r="D136707">
        <v>411922</v>
      </c>
    </row>
    <row r="136708" spans="1:4" x14ac:dyDescent="0.25">
      <c r="A136708">
        <v>412391</v>
      </c>
      <c r="B136708" s="2">
        <v>44431.678585760521</v>
      </c>
      <c r="C136708">
        <v>313130</v>
      </c>
      <c r="D136708">
        <v>42162</v>
      </c>
    </row>
    <row r="136709" spans="1:4" x14ac:dyDescent="0.25">
      <c r="A136709">
        <v>412396</v>
      </c>
      <c r="B136709" s="2">
        <v>44431.678990291257</v>
      </c>
      <c r="C136709">
        <v>391</v>
      </c>
      <c r="D136709">
        <v>36799</v>
      </c>
    </row>
    <row r="136710" spans="1:4" x14ac:dyDescent="0.25">
      <c r="A136710">
        <v>412399</v>
      </c>
      <c r="B136710" s="2">
        <v>44431.678990291257</v>
      </c>
      <c r="C136710">
        <v>273417</v>
      </c>
      <c r="D136710">
        <v>51317</v>
      </c>
    </row>
    <row r="136711" spans="1:4" x14ac:dyDescent="0.25">
      <c r="A136711">
        <v>412400</v>
      </c>
      <c r="B136711" s="2">
        <v>44431.679394822007</v>
      </c>
      <c r="C136711">
        <v>243731</v>
      </c>
      <c r="D136711">
        <v>123413</v>
      </c>
    </row>
    <row r="136712" spans="1:4" x14ac:dyDescent="0.25">
      <c r="A136712">
        <v>412404</v>
      </c>
      <c r="B136712" s="2">
        <v>44431.679394822007</v>
      </c>
      <c r="C136712">
        <v>282877</v>
      </c>
      <c r="D136712">
        <v>37346</v>
      </c>
    </row>
    <row r="136713" spans="1:4" x14ac:dyDescent="0.25">
      <c r="A136713">
        <v>412408</v>
      </c>
      <c r="B136713" s="2">
        <v>44431.680203883494</v>
      </c>
      <c r="C136713">
        <v>212991</v>
      </c>
      <c r="D136713">
        <v>268989</v>
      </c>
    </row>
    <row r="136714" spans="1:4" x14ac:dyDescent="0.25">
      <c r="A136714">
        <v>412409</v>
      </c>
      <c r="B136714" s="2">
        <v>44431.681417475731</v>
      </c>
      <c r="C136714">
        <v>4530</v>
      </c>
      <c r="D136714">
        <v>439981</v>
      </c>
    </row>
    <row r="136715" spans="1:4" x14ac:dyDescent="0.25">
      <c r="A136715">
        <v>412412</v>
      </c>
      <c r="B136715" s="2">
        <v>44431.681417475731</v>
      </c>
      <c r="C136715">
        <v>109241</v>
      </c>
      <c r="D136715">
        <v>78646</v>
      </c>
    </row>
    <row r="136716" spans="1:4" x14ac:dyDescent="0.25">
      <c r="A136716">
        <v>412417</v>
      </c>
      <c r="B136716" s="2">
        <v>44431.681417475731</v>
      </c>
      <c r="C136716">
        <v>121001</v>
      </c>
      <c r="D136716">
        <v>347008</v>
      </c>
    </row>
    <row r="136717" spans="1:4" x14ac:dyDescent="0.25">
      <c r="A136717">
        <v>412420</v>
      </c>
      <c r="B136717" s="2">
        <v>44431.681822006474</v>
      </c>
      <c r="C136717">
        <v>158362</v>
      </c>
      <c r="D136717">
        <v>347008</v>
      </c>
    </row>
    <row r="136718" spans="1:4" x14ac:dyDescent="0.25">
      <c r="A136718">
        <v>412424</v>
      </c>
      <c r="B136718" s="2">
        <v>44431.682226537218</v>
      </c>
      <c r="C136718">
        <v>178520</v>
      </c>
      <c r="D136718">
        <v>411922</v>
      </c>
    </row>
    <row r="136719" spans="1:4" x14ac:dyDescent="0.25">
      <c r="A136719">
        <v>412425</v>
      </c>
      <c r="B136719" s="2">
        <v>44431.682631067961</v>
      </c>
      <c r="C136719">
        <v>273865</v>
      </c>
      <c r="D136719">
        <v>182191</v>
      </c>
    </row>
    <row r="136720" spans="1:4" x14ac:dyDescent="0.25">
      <c r="A136720">
        <v>412428</v>
      </c>
      <c r="B136720" s="2">
        <v>44431.683035598711</v>
      </c>
      <c r="C136720">
        <v>288581</v>
      </c>
      <c r="D136720">
        <v>137327</v>
      </c>
    </row>
    <row r="136721" spans="1:4" x14ac:dyDescent="0.25">
      <c r="A136721">
        <v>412432</v>
      </c>
      <c r="B136721" s="2">
        <v>44431.683440129455</v>
      </c>
      <c r="C136721">
        <v>284694</v>
      </c>
      <c r="D136721">
        <v>347393</v>
      </c>
    </row>
    <row r="136722" spans="1:4" x14ac:dyDescent="0.25">
      <c r="A136722">
        <v>412436</v>
      </c>
      <c r="B136722" s="2">
        <v>44431.683844660191</v>
      </c>
      <c r="C136722">
        <v>3820</v>
      </c>
      <c r="D136722">
        <v>471403</v>
      </c>
    </row>
    <row r="136723" spans="1:4" x14ac:dyDescent="0.25">
      <c r="A136723">
        <v>412439</v>
      </c>
      <c r="B136723" s="2">
        <v>44431.683844660191</v>
      </c>
      <c r="C136723">
        <v>281500</v>
      </c>
      <c r="D136723">
        <v>405774</v>
      </c>
    </row>
    <row r="136724" spans="1:4" x14ac:dyDescent="0.25">
      <c r="A136724">
        <v>412441</v>
      </c>
      <c r="B136724" s="2">
        <v>44431.684653721677</v>
      </c>
      <c r="C136724">
        <v>117374</v>
      </c>
      <c r="D136724">
        <v>118549</v>
      </c>
    </row>
    <row r="136725" spans="1:4" x14ac:dyDescent="0.25">
      <c r="A136725">
        <v>412443</v>
      </c>
      <c r="B136725" s="2">
        <v>44431.685058252428</v>
      </c>
      <c r="C136725">
        <v>6111</v>
      </c>
      <c r="D136725">
        <v>236800</v>
      </c>
    </row>
    <row r="136726" spans="1:4" x14ac:dyDescent="0.25">
      <c r="A136726">
        <v>412447</v>
      </c>
      <c r="B136726" s="2">
        <v>44431.685462783171</v>
      </c>
      <c r="C136726">
        <v>115755</v>
      </c>
      <c r="D136726">
        <v>129210</v>
      </c>
    </row>
    <row r="136727" spans="1:4" x14ac:dyDescent="0.25">
      <c r="A136727">
        <v>412449</v>
      </c>
      <c r="B136727" s="2">
        <v>44431.687080906144</v>
      </c>
      <c r="C136727">
        <v>59647</v>
      </c>
      <c r="D136727">
        <v>62570</v>
      </c>
    </row>
    <row r="136728" spans="1:4" x14ac:dyDescent="0.25">
      <c r="A136728">
        <v>412450</v>
      </c>
      <c r="B136728" s="2">
        <v>44431.687080906144</v>
      </c>
      <c r="C136728">
        <v>105216</v>
      </c>
      <c r="D136728">
        <v>715</v>
      </c>
    </row>
    <row r="136729" spans="1:4" x14ac:dyDescent="0.25">
      <c r="A136729">
        <v>412454</v>
      </c>
      <c r="B136729" s="2">
        <v>44431.688294498381</v>
      </c>
      <c r="C136729">
        <v>70291</v>
      </c>
      <c r="D136729">
        <v>440825</v>
      </c>
    </row>
    <row r="136730" spans="1:4" x14ac:dyDescent="0.25">
      <c r="A136730">
        <v>412457</v>
      </c>
      <c r="B136730" s="2">
        <v>44431.688294498381</v>
      </c>
      <c r="C136730">
        <v>255339</v>
      </c>
      <c r="D136730">
        <v>179296</v>
      </c>
    </row>
    <row r="136731" spans="1:4" x14ac:dyDescent="0.25">
      <c r="A136731">
        <v>412458</v>
      </c>
      <c r="B136731" s="2">
        <v>44431.689508090618</v>
      </c>
      <c r="C136731">
        <v>41829</v>
      </c>
      <c r="D136731">
        <v>471403</v>
      </c>
    </row>
    <row r="136732" spans="1:4" x14ac:dyDescent="0.25">
      <c r="A136732">
        <v>412460</v>
      </c>
      <c r="B136732" s="2">
        <v>44431.690317152104</v>
      </c>
      <c r="C136732">
        <v>246394</v>
      </c>
      <c r="D136732">
        <v>439981</v>
      </c>
    </row>
    <row r="136733" spans="1:4" x14ac:dyDescent="0.25">
      <c r="A136733">
        <v>412465</v>
      </c>
      <c r="B136733" s="2">
        <v>44431.690317152104</v>
      </c>
      <c r="C136733">
        <v>274717</v>
      </c>
      <c r="D136733">
        <v>258251</v>
      </c>
    </row>
    <row r="136734" spans="1:4" x14ac:dyDescent="0.25">
      <c r="A136734">
        <v>412469</v>
      </c>
      <c r="B136734" s="2">
        <v>44431.690317152104</v>
      </c>
      <c r="C136734">
        <v>329436</v>
      </c>
      <c r="D136734">
        <v>109689</v>
      </c>
    </row>
    <row r="136735" spans="1:4" x14ac:dyDescent="0.25">
      <c r="A136735">
        <v>412473</v>
      </c>
      <c r="B136735" s="2">
        <v>44431.691530744341</v>
      </c>
      <c r="C136735">
        <v>300729</v>
      </c>
      <c r="D136735">
        <v>153893</v>
      </c>
    </row>
    <row r="136736" spans="1:4" x14ac:dyDescent="0.25">
      <c r="A136736">
        <v>412475</v>
      </c>
      <c r="B136736" s="2">
        <v>44431.692339805828</v>
      </c>
      <c r="C136736">
        <v>334163</v>
      </c>
      <c r="D136736">
        <v>208036</v>
      </c>
    </row>
    <row r="136737" spans="1:4" x14ac:dyDescent="0.25">
      <c r="A136737">
        <v>412477</v>
      </c>
      <c r="B136737" s="2">
        <v>44431.692744336571</v>
      </c>
      <c r="C136737">
        <v>56637</v>
      </c>
      <c r="D136737">
        <v>118549</v>
      </c>
    </row>
    <row r="136738" spans="1:4" x14ac:dyDescent="0.25">
      <c r="A136738">
        <v>412478</v>
      </c>
      <c r="B136738" s="2">
        <v>44431.692744336571</v>
      </c>
      <c r="C136738">
        <v>307781</v>
      </c>
      <c r="D136738">
        <v>439981</v>
      </c>
    </row>
    <row r="136739" spans="1:4" x14ac:dyDescent="0.25">
      <c r="A136739">
        <v>412482</v>
      </c>
      <c r="B136739" s="2">
        <v>44431.693148867314</v>
      </c>
      <c r="C136739">
        <v>47416</v>
      </c>
      <c r="D136739">
        <v>293021</v>
      </c>
    </row>
    <row r="136740" spans="1:4" x14ac:dyDescent="0.25">
      <c r="A136740">
        <v>412486</v>
      </c>
      <c r="B136740" s="2">
        <v>44431.693957928801</v>
      </c>
      <c r="C136740">
        <v>66044</v>
      </c>
      <c r="D136740">
        <v>182191</v>
      </c>
    </row>
    <row r="136741" spans="1:4" x14ac:dyDescent="0.25">
      <c r="A136741">
        <v>412487</v>
      </c>
      <c r="B136741" s="2">
        <v>44431.695171521031</v>
      </c>
      <c r="C136741">
        <v>267054</v>
      </c>
      <c r="D136741">
        <v>250679</v>
      </c>
    </row>
    <row r="136742" spans="1:4" x14ac:dyDescent="0.25">
      <c r="A136742">
        <v>412492</v>
      </c>
      <c r="B136742" s="2">
        <v>44431.696789644011</v>
      </c>
      <c r="C136742">
        <v>188362</v>
      </c>
      <c r="D136742">
        <v>125262</v>
      </c>
    </row>
    <row r="136743" spans="1:4" x14ac:dyDescent="0.25">
      <c r="A136743">
        <v>412496</v>
      </c>
      <c r="B136743" s="2">
        <v>44431.696789644011</v>
      </c>
      <c r="C136743">
        <v>250590</v>
      </c>
      <c r="D136743">
        <v>475607</v>
      </c>
    </row>
    <row r="136744" spans="1:4" x14ac:dyDescent="0.25">
      <c r="A136744">
        <v>412497</v>
      </c>
      <c r="B136744" s="2">
        <v>44431.697194174754</v>
      </c>
      <c r="C136744">
        <v>202654</v>
      </c>
      <c r="D136744">
        <v>187590</v>
      </c>
    </row>
    <row r="136745" spans="1:4" x14ac:dyDescent="0.25">
      <c r="A136745">
        <v>412498</v>
      </c>
      <c r="B136745" s="2">
        <v>44431.698003236248</v>
      </c>
      <c r="C136745">
        <v>147599</v>
      </c>
      <c r="D136745">
        <v>129210</v>
      </c>
    </row>
    <row r="136746" spans="1:4" x14ac:dyDescent="0.25">
      <c r="A136746">
        <v>412503</v>
      </c>
      <c r="B136746" s="2">
        <v>44431.698003236248</v>
      </c>
      <c r="C136746">
        <v>267642</v>
      </c>
      <c r="D136746">
        <v>250679</v>
      </c>
    </row>
    <row r="136747" spans="1:4" x14ac:dyDescent="0.25">
      <c r="A136747">
        <v>412504</v>
      </c>
      <c r="B136747" s="2">
        <v>44431.698407766991</v>
      </c>
      <c r="C136747">
        <v>329132</v>
      </c>
      <c r="D136747">
        <v>113137</v>
      </c>
    </row>
    <row r="136748" spans="1:4" x14ac:dyDescent="0.25">
      <c r="A136748">
        <v>412506</v>
      </c>
      <c r="B136748" s="2">
        <v>44431.699621359228</v>
      </c>
      <c r="C136748">
        <v>167164</v>
      </c>
      <c r="D136748">
        <v>97294</v>
      </c>
    </row>
    <row r="136749" spans="1:4" x14ac:dyDescent="0.25">
      <c r="A136749">
        <v>412511</v>
      </c>
      <c r="B136749" s="2">
        <v>44431.700834951458</v>
      </c>
      <c r="C136749">
        <v>308644</v>
      </c>
      <c r="D136749">
        <v>396686</v>
      </c>
    </row>
    <row r="136750" spans="1:4" x14ac:dyDescent="0.25">
      <c r="A136750">
        <v>412513</v>
      </c>
      <c r="B136750" s="2">
        <v>44431.701644012945</v>
      </c>
      <c r="C136750">
        <v>149780</v>
      </c>
      <c r="D136750">
        <v>53136</v>
      </c>
    </row>
    <row r="136751" spans="1:4" x14ac:dyDescent="0.25">
      <c r="A136751">
        <v>412517</v>
      </c>
      <c r="B136751" s="2">
        <v>44431.702048543688</v>
      </c>
      <c r="C136751">
        <v>267402</v>
      </c>
      <c r="D136751">
        <v>250679</v>
      </c>
    </row>
    <row r="136752" spans="1:4" x14ac:dyDescent="0.25">
      <c r="A136752">
        <v>412521</v>
      </c>
      <c r="B136752" s="2">
        <v>44431.702453074431</v>
      </c>
      <c r="C136752">
        <v>27345</v>
      </c>
      <c r="D136752">
        <v>439981</v>
      </c>
    </row>
    <row r="136753" spans="1:4" x14ac:dyDescent="0.25">
      <c r="A136753">
        <v>412522</v>
      </c>
      <c r="B136753" s="2">
        <v>44431.704071197411</v>
      </c>
      <c r="C136753">
        <v>49894</v>
      </c>
      <c r="D136753">
        <v>473323</v>
      </c>
    </row>
    <row r="136754" spans="1:4" x14ac:dyDescent="0.25">
      <c r="A136754">
        <v>412526</v>
      </c>
      <c r="B136754" s="2">
        <v>44431.704475728155</v>
      </c>
      <c r="C136754">
        <v>309596</v>
      </c>
      <c r="D136754">
        <v>411922</v>
      </c>
    </row>
    <row r="136755" spans="1:4" x14ac:dyDescent="0.25">
      <c r="A136755">
        <v>412529</v>
      </c>
      <c r="B136755" s="2">
        <v>44431.704880258898</v>
      </c>
      <c r="C136755">
        <v>294931</v>
      </c>
      <c r="D136755">
        <v>386066</v>
      </c>
    </row>
    <row r="136756" spans="1:4" x14ac:dyDescent="0.25">
      <c r="A136756">
        <v>412533</v>
      </c>
      <c r="B136756" s="2">
        <v>44431.705689320392</v>
      </c>
      <c r="C136756">
        <v>66595</v>
      </c>
      <c r="D136756">
        <v>315199</v>
      </c>
    </row>
    <row r="136757" spans="1:4" x14ac:dyDescent="0.25">
      <c r="A136757">
        <v>412534</v>
      </c>
      <c r="B136757" s="2">
        <v>44431.705689320392</v>
      </c>
      <c r="C136757">
        <v>180859</v>
      </c>
      <c r="D136757">
        <v>369021</v>
      </c>
    </row>
    <row r="136758" spans="1:4" x14ac:dyDescent="0.25">
      <c r="A136758">
        <v>412537</v>
      </c>
      <c r="B136758" s="2">
        <v>44431.706498381878</v>
      </c>
      <c r="C136758">
        <v>41037</v>
      </c>
      <c r="D136758">
        <v>183880</v>
      </c>
    </row>
    <row r="136759" spans="1:4" x14ac:dyDescent="0.25">
      <c r="A136759">
        <v>412542</v>
      </c>
      <c r="B136759" s="2">
        <v>44431.707711974115</v>
      </c>
      <c r="C136759">
        <v>27337</v>
      </c>
      <c r="D136759">
        <v>472712</v>
      </c>
    </row>
    <row r="136760" spans="1:4" x14ac:dyDescent="0.25">
      <c r="A136760">
        <v>412544</v>
      </c>
      <c r="B136760" s="2">
        <v>44431.707711974115</v>
      </c>
      <c r="C136760">
        <v>282055</v>
      </c>
      <c r="D136760">
        <v>393606</v>
      </c>
    </row>
    <row r="136761" spans="1:4" x14ac:dyDescent="0.25">
      <c r="A136761">
        <v>412546</v>
      </c>
      <c r="B136761" s="2">
        <v>44431.708116504851</v>
      </c>
      <c r="C136761">
        <v>89981</v>
      </c>
      <c r="D136761">
        <v>96200</v>
      </c>
    </row>
    <row r="136762" spans="1:4" x14ac:dyDescent="0.25">
      <c r="A136762">
        <v>412549</v>
      </c>
      <c r="B136762" s="2">
        <v>44431.709330097088</v>
      </c>
      <c r="C136762">
        <v>232707</v>
      </c>
      <c r="D136762">
        <v>388561</v>
      </c>
    </row>
    <row r="136763" spans="1:4" x14ac:dyDescent="0.25">
      <c r="A136763">
        <v>412551</v>
      </c>
      <c r="B136763" s="2">
        <v>44431.709330097088</v>
      </c>
      <c r="C136763">
        <v>265575</v>
      </c>
      <c r="D136763">
        <v>424994</v>
      </c>
    </row>
    <row r="136764" spans="1:4" x14ac:dyDescent="0.25">
      <c r="A136764">
        <v>412553</v>
      </c>
      <c r="B136764" s="2">
        <v>44431.710139158575</v>
      </c>
      <c r="C136764">
        <v>248706</v>
      </c>
      <c r="D136764">
        <v>244574</v>
      </c>
    </row>
    <row r="136765" spans="1:4" x14ac:dyDescent="0.25">
      <c r="A136765">
        <v>412554</v>
      </c>
      <c r="B136765" s="2">
        <v>44431.711757281555</v>
      </c>
      <c r="C136765">
        <v>216</v>
      </c>
      <c r="D136765">
        <v>347393</v>
      </c>
    </row>
    <row r="136766" spans="1:4" x14ac:dyDescent="0.25">
      <c r="A136766">
        <v>412558</v>
      </c>
      <c r="B136766" s="2">
        <v>44431.711757281555</v>
      </c>
      <c r="C136766">
        <v>110036</v>
      </c>
      <c r="D136766">
        <v>396686</v>
      </c>
    </row>
    <row r="136767" spans="1:4" x14ac:dyDescent="0.25">
      <c r="A136767">
        <v>412560</v>
      </c>
      <c r="B136767" s="2">
        <v>44431.712161812298</v>
      </c>
      <c r="C136767">
        <v>133047</v>
      </c>
      <c r="D136767">
        <v>304722</v>
      </c>
    </row>
    <row r="136768" spans="1:4" x14ac:dyDescent="0.25">
      <c r="A136768">
        <v>412564</v>
      </c>
      <c r="B136768" s="2">
        <v>44431.713375404528</v>
      </c>
      <c r="C136768">
        <v>78011</v>
      </c>
      <c r="D136768">
        <v>7177</v>
      </c>
    </row>
    <row r="136769" spans="1:4" x14ac:dyDescent="0.25">
      <c r="A136769">
        <v>412567</v>
      </c>
      <c r="B136769" s="2">
        <v>44431.713779935279</v>
      </c>
      <c r="C136769">
        <v>263799</v>
      </c>
      <c r="D136769">
        <v>397</v>
      </c>
    </row>
    <row r="136770" spans="1:4" x14ac:dyDescent="0.25">
      <c r="A136770">
        <v>412569</v>
      </c>
      <c r="B136770" s="2">
        <v>44431.714184466022</v>
      </c>
      <c r="C136770">
        <v>294289</v>
      </c>
      <c r="D136770">
        <v>347367</v>
      </c>
    </row>
    <row r="136771" spans="1:4" x14ac:dyDescent="0.25">
      <c r="A136771">
        <v>412573</v>
      </c>
      <c r="B136771" s="2">
        <v>44431.714184466022</v>
      </c>
      <c r="C136771">
        <v>309914</v>
      </c>
      <c r="D136771">
        <v>201884</v>
      </c>
    </row>
    <row r="136772" spans="1:4" x14ac:dyDescent="0.25">
      <c r="A136772">
        <v>412576</v>
      </c>
      <c r="B136772" s="2">
        <v>44431.714993527508</v>
      </c>
      <c r="C136772">
        <v>211340</v>
      </c>
      <c r="D136772">
        <v>175663</v>
      </c>
    </row>
    <row r="136773" spans="1:4" x14ac:dyDescent="0.25">
      <c r="A136773">
        <v>412577</v>
      </c>
      <c r="B136773" s="2">
        <v>44431.715398058252</v>
      </c>
      <c r="C136773">
        <v>148363</v>
      </c>
      <c r="D136773">
        <v>476808</v>
      </c>
    </row>
    <row r="136774" spans="1:4" x14ac:dyDescent="0.25">
      <c r="A136774">
        <v>412578</v>
      </c>
      <c r="B136774" s="2">
        <v>44431.715398058252</v>
      </c>
      <c r="C136774">
        <v>299080</v>
      </c>
      <c r="D136774">
        <v>118549</v>
      </c>
    </row>
    <row r="136775" spans="1:4" x14ac:dyDescent="0.25">
      <c r="A136775">
        <v>412581</v>
      </c>
      <c r="B136775" s="2">
        <v>44431.715802588995</v>
      </c>
      <c r="C136775">
        <v>39589</v>
      </c>
      <c r="D136775">
        <v>347008</v>
      </c>
    </row>
    <row r="136776" spans="1:4" x14ac:dyDescent="0.25">
      <c r="A136776">
        <v>412582</v>
      </c>
      <c r="B136776" s="2">
        <v>44431.716207119738</v>
      </c>
      <c r="C136776">
        <v>217522</v>
      </c>
      <c r="D136776">
        <v>104958</v>
      </c>
    </row>
    <row r="136777" spans="1:4" x14ac:dyDescent="0.25">
      <c r="A136777">
        <v>412586</v>
      </c>
      <c r="B136777" s="2">
        <v>44431.716999999997</v>
      </c>
      <c r="C136777">
        <v>90202</v>
      </c>
      <c r="D136777">
        <v>388604</v>
      </c>
    </row>
    <row r="136778" spans="1:4" x14ac:dyDescent="0.25">
      <c r="A136778">
        <v>412587</v>
      </c>
      <c r="B136778" s="2">
        <v>44431.717333333334</v>
      </c>
      <c r="C136778">
        <v>27650</v>
      </c>
      <c r="D136778">
        <v>361821</v>
      </c>
    </row>
    <row r="136779" spans="1:4" x14ac:dyDescent="0.25">
      <c r="A136779">
        <v>412591</v>
      </c>
      <c r="B136779" s="2">
        <v>44431.717420711975</v>
      </c>
      <c r="C136779">
        <v>210356</v>
      </c>
      <c r="D136779">
        <v>351192</v>
      </c>
    </row>
    <row r="136780" spans="1:4" x14ac:dyDescent="0.25">
      <c r="A136780">
        <v>412594</v>
      </c>
      <c r="B136780" s="2">
        <v>44431.717420711975</v>
      </c>
      <c r="C136780">
        <v>307600</v>
      </c>
      <c r="D136780">
        <v>204394</v>
      </c>
    </row>
    <row r="136781" spans="1:4" x14ac:dyDescent="0.25">
      <c r="A136781">
        <v>412599</v>
      </c>
      <c r="B136781" s="2">
        <v>44431.718229773462</v>
      </c>
      <c r="C136781">
        <v>107575</v>
      </c>
      <c r="D136781">
        <v>134080</v>
      </c>
    </row>
    <row r="136782" spans="1:4" x14ac:dyDescent="0.25">
      <c r="A136782">
        <v>412604</v>
      </c>
      <c r="B136782" s="2">
        <v>44431.719038834955</v>
      </c>
      <c r="C136782">
        <v>9580</v>
      </c>
      <c r="D136782">
        <v>389368</v>
      </c>
    </row>
    <row r="136783" spans="1:4" x14ac:dyDescent="0.25">
      <c r="A136783">
        <v>412608</v>
      </c>
      <c r="B136783" s="2">
        <v>44431.719038834955</v>
      </c>
      <c r="C136783">
        <v>271417</v>
      </c>
      <c r="D136783">
        <v>118549</v>
      </c>
    </row>
    <row r="136784" spans="1:4" x14ac:dyDescent="0.25">
      <c r="A136784">
        <v>412613</v>
      </c>
      <c r="B136784" s="2">
        <v>44431.719847896442</v>
      </c>
      <c r="C136784">
        <v>16712</v>
      </c>
      <c r="D136784">
        <v>226626</v>
      </c>
    </row>
    <row r="136785" spans="1:4" x14ac:dyDescent="0.25">
      <c r="A136785">
        <v>412616</v>
      </c>
      <c r="B136785" s="2">
        <v>44431.720656957928</v>
      </c>
      <c r="C136785">
        <v>65089</v>
      </c>
      <c r="D136785">
        <v>192331</v>
      </c>
    </row>
    <row r="136786" spans="1:4" x14ac:dyDescent="0.25">
      <c r="A136786">
        <v>412617</v>
      </c>
      <c r="B136786" s="2">
        <v>44431.720656957928</v>
      </c>
      <c r="C136786">
        <v>126978</v>
      </c>
      <c r="D136786">
        <v>258251</v>
      </c>
    </row>
    <row r="136787" spans="1:4" x14ac:dyDescent="0.25">
      <c r="A136787">
        <v>412621</v>
      </c>
      <c r="B136787" s="2">
        <v>44431.720656957928</v>
      </c>
      <c r="C136787">
        <v>197137</v>
      </c>
      <c r="D136787">
        <v>88863</v>
      </c>
    </row>
    <row r="136788" spans="1:4" x14ac:dyDescent="0.25">
      <c r="A136788">
        <v>412626</v>
      </c>
      <c r="B136788" s="2">
        <v>44431.720656957928</v>
      </c>
      <c r="C136788">
        <v>300354</v>
      </c>
      <c r="D136788">
        <v>394819</v>
      </c>
    </row>
    <row r="136789" spans="1:4" x14ac:dyDescent="0.25">
      <c r="A136789">
        <v>412628</v>
      </c>
      <c r="B136789" s="2">
        <v>44431.721061488672</v>
      </c>
      <c r="C136789">
        <v>35193</v>
      </c>
      <c r="D136789">
        <v>113183</v>
      </c>
    </row>
    <row r="136790" spans="1:4" x14ac:dyDescent="0.25">
      <c r="A136790">
        <v>412629</v>
      </c>
      <c r="B136790" s="2">
        <v>44431.722000000002</v>
      </c>
      <c r="C136790">
        <v>64033</v>
      </c>
      <c r="D136790">
        <v>62570</v>
      </c>
    </row>
    <row r="136791" spans="1:4" x14ac:dyDescent="0.25">
      <c r="A136791">
        <v>412631</v>
      </c>
      <c r="B136791" s="2">
        <v>44431.722275080909</v>
      </c>
      <c r="C136791">
        <v>60455</v>
      </c>
      <c r="D136791">
        <v>228461</v>
      </c>
    </row>
    <row r="136792" spans="1:4" x14ac:dyDescent="0.25">
      <c r="A136792">
        <v>412633</v>
      </c>
      <c r="B136792" s="2">
        <v>44431.722275080909</v>
      </c>
      <c r="C136792">
        <v>247747</v>
      </c>
      <c r="D136792">
        <v>411922</v>
      </c>
    </row>
    <row r="136793" spans="1:4" x14ac:dyDescent="0.25">
      <c r="A136793">
        <v>412637</v>
      </c>
      <c r="B136793" s="2">
        <v>44431.724702265376</v>
      </c>
      <c r="C136793">
        <v>264466</v>
      </c>
      <c r="D136793">
        <v>472908</v>
      </c>
    </row>
    <row r="136794" spans="1:4" x14ac:dyDescent="0.25">
      <c r="A136794">
        <v>412638</v>
      </c>
      <c r="B136794" s="2">
        <v>44431.725106796119</v>
      </c>
      <c r="C136794">
        <v>122250</v>
      </c>
      <c r="D136794">
        <v>191893</v>
      </c>
    </row>
    <row r="136795" spans="1:4" x14ac:dyDescent="0.25">
      <c r="A136795">
        <v>412640</v>
      </c>
      <c r="B136795" s="2">
        <v>44431.725511326862</v>
      </c>
      <c r="C136795">
        <v>144119</v>
      </c>
      <c r="D136795">
        <v>230507</v>
      </c>
    </row>
    <row r="136796" spans="1:4" x14ac:dyDescent="0.25">
      <c r="A136796">
        <v>412645</v>
      </c>
      <c r="B136796" s="2">
        <v>44431.725915857605</v>
      </c>
      <c r="C136796">
        <v>45069</v>
      </c>
      <c r="D136796">
        <v>355569</v>
      </c>
    </row>
    <row r="136797" spans="1:4" x14ac:dyDescent="0.25">
      <c r="A136797">
        <v>412647</v>
      </c>
      <c r="B136797" s="2">
        <v>44431.726724919092</v>
      </c>
      <c r="C136797">
        <v>308541</v>
      </c>
      <c r="D136797">
        <v>250679</v>
      </c>
    </row>
    <row r="136798" spans="1:4" x14ac:dyDescent="0.25">
      <c r="A136798">
        <v>412652</v>
      </c>
      <c r="B136798" s="2">
        <v>44431.727129449835</v>
      </c>
      <c r="C136798">
        <v>328775</v>
      </c>
      <c r="D136798">
        <v>88863</v>
      </c>
    </row>
    <row r="136799" spans="1:4" x14ac:dyDescent="0.25">
      <c r="A136799">
        <v>412655</v>
      </c>
      <c r="B136799" s="2">
        <v>44431.727129449842</v>
      </c>
      <c r="C136799">
        <v>83826</v>
      </c>
      <c r="D136799">
        <v>250679</v>
      </c>
    </row>
    <row r="136800" spans="1:4" x14ac:dyDescent="0.25">
      <c r="A136800">
        <v>412657</v>
      </c>
      <c r="B136800" s="2">
        <v>44431.727533980578</v>
      </c>
      <c r="C136800">
        <v>188445</v>
      </c>
      <c r="D136800">
        <v>171702</v>
      </c>
    </row>
    <row r="136801" spans="1:4" x14ac:dyDescent="0.25">
      <c r="A136801">
        <v>412660</v>
      </c>
      <c r="B136801" s="2">
        <v>44431.728747572815</v>
      </c>
      <c r="C136801">
        <v>96505</v>
      </c>
      <c r="D136801">
        <v>114865</v>
      </c>
    </row>
    <row r="136802" spans="1:4" x14ac:dyDescent="0.25">
      <c r="A136802">
        <v>412661</v>
      </c>
      <c r="B136802" s="2">
        <v>44431.729152103559</v>
      </c>
      <c r="C136802">
        <v>125242</v>
      </c>
      <c r="D136802">
        <v>158978</v>
      </c>
    </row>
    <row r="136803" spans="1:4" x14ac:dyDescent="0.25">
      <c r="A136803">
        <v>412662</v>
      </c>
      <c r="B136803" s="2">
        <v>44431.729556634302</v>
      </c>
      <c r="C136803">
        <v>265571</v>
      </c>
      <c r="D136803">
        <v>417458</v>
      </c>
    </row>
    <row r="136804" spans="1:4" x14ac:dyDescent="0.25">
      <c r="A136804">
        <v>412666</v>
      </c>
      <c r="B136804" s="2">
        <v>44431.729961165045</v>
      </c>
      <c r="C136804">
        <v>305509</v>
      </c>
      <c r="D136804">
        <v>438697</v>
      </c>
    </row>
    <row r="136805" spans="1:4" x14ac:dyDescent="0.25">
      <c r="A136805">
        <v>412668</v>
      </c>
      <c r="B136805" s="2">
        <v>44431.731579288025</v>
      </c>
      <c r="C136805">
        <v>7360</v>
      </c>
      <c r="D136805">
        <v>397390</v>
      </c>
    </row>
    <row r="136806" spans="1:4" x14ac:dyDescent="0.25">
      <c r="A136806">
        <v>412671</v>
      </c>
      <c r="B136806" s="2">
        <v>44431.731983818776</v>
      </c>
      <c r="C136806">
        <v>86582</v>
      </c>
      <c r="D136806">
        <v>97657</v>
      </c>
    </row>
    <row r="136807" spans="1:4" x14ac:dyDescent="0.25">
      <c r="A136807">
        <v>412675</v>
      </c>
      <c r="B136807" s="2">
        <v>44431.732792880262</v>
      </c>
      <c r="C136807">
        <v>14102</v>
      </c>
      <c r="D136807">
        <v>82850</v>
      </c>
    </row>
    <row r="136808" spans="1:4" x14ac:dyDescent="0.25">
      <c r="A136808">
        <v>412679</v>
      </c>
      <c r="B136808" s="2">
        <v>44431.732792880262</v>
      </c>
      <c r="C136808">
        <v>303890</v>
      </c>
      <c r="D136808">
        <v>208036</v>
      </c>
    </row>
    <row r="136809" spans="1:4" x14ac:dyDescent="0.25">
      <c r="A136809">
        <v>412680</v>
      </c>
      <c r="B136809" s="2">
        <v>44431.733197411006</v>
      </c>
      <c r="C136809">
        <v>156141</v>
      </c>
      <c r="D136809">
        <v>105200</v>
      </c>
    </row>
    <row r="136810" spans="1:4" x14ac:dyDescent="0.25">
      <c r="A136810">
        <v>412685</v>
      </c>
      <c r="B136810" s="2">
        <v>44431.734411003235</v>
      </c>
      <c r="C136810">
        <v>199075</v>
      </c>
      <c r="D136810">
        <v>145101</v>
      </c>
    </row>
    <row r="136811" spans="1:4" x14ac:dyDescent="0.25">
      <c r="A136811">
        <v>412693</v>
      </c>
      <c r="B136811" s="2">
        <v>44431.737242718445</v>
      </c>
      <c r="C136811">
        <v>242194</v>
      </c>
      <c r="D136811">
        <v>386066</v>
      </c>
    </row>
    <row r="136812" spans="1:4" x14ac:dyDescent="0.25">
      <c r="A136812">
        <v>412695</v>
      </c>
      <c r="B136812" s="2">
        <v>44431.737242718445</v>
      </c>
      <c r="C136812">
        <v>260412</v>
      </c>
      <c r="D136812">
        <v>230507</v>
      </c>
    </row>
    <row r="136813" spans="1:4" x14ac:dyDescent="0.25">
      <c r="A136813">
        <v>412697</v>
      </c>
      <c r="B136813" s="2">
        <v>44431.738456310683</v>
      </c>
      <c r="C136813">
        <v>241082</v>
      </c>
      <c r="D136813">
        <v>303258</v>
      </c>
    </row>
    <row r="136814" spans="1:4" x14ac:dyDescent="0.25">
      <c r="A136814">
        <v>412702</v>
      </c>
      <c r="B136814" s="2">
        <v>44431.739000000001</v>
      </c>
      <c r="C136814">
        <v>274686</v>
      </c>
      <c r="D136814">
        <v>154228</v>
      </c>
    </row>
    <row r="136815" spans="1:4" x14ac:dyDescent="0.25">
      <c r="A136815">
        <v>412704</v>
      </c>
      <c r="B136815" s="2">
        <v>44431.740478964399</v>
      </c>
      <c r="C136815">
        <v>100342</v>
      </c>
      <c r="D136815">
        <v>347393</v>
      </c>
    </row>
    <row r="136816" spans="1:4" x14ac:dyDescent="0.25">
      <c r="A136816">
        <v>412707</v>
      </c>
      <c r="B136816" s="2">
        <v>44431.741692556636</v>
      </c>
      <c r="C136816">
        <v>30007</v>
      </c>
      <c r="D136816">
        <v>111414</v>
      </c>
    </row>
    <row r="136817" spans="1:4" x14ac:dyDescent="0.25">
      <c r="A136817">
        <v>412709</v>
      </c>
      <c r="B136817" s="2">
        <v>44431.741692556636</v>
      </c>
      <c r="C136817">
        <v>44350</v>
      </c>
      <c r="D136817">
        <v>82850</v>
      </c>
    </row>
    <row r="136818" spans="1:4" x14ac:dyDescent="0.25">
      <c r="A136818">
        <v>412713</v>
      </c>
      <c r="B136818" s="2">
        <v>44431.742097087379</v>
      </c>
      <c r="C136818">
        <v>270984</v>
      </c>
      <c r="D136818">
        <v>133359</v>
      </c>
    </row>
    <row r="136819" spans="1:4" x14ac:dyDescent="0.25">
      <c r="A136819">
        <v>412717</v>
      </c>
      <c r="B136819" s="2">
        <v>44431.742097087379</v>
      </c>
      <c r="C136819">
        <v>305687</v>
      </c>
      <c r="D136819">
        <v>466414</v>
      </c>
    </row>
    <row r="136820" spans="1:4" x14ac:dyDescent="0.25">
      <c r="A136820">
        <v>412719</v>
      </c>
      <c r="B136820" s="2">
        <v>44431.742906148866</v>
      </c>
      <c r="C136820">
        <v>213052</v>
      </c>
      <c r="D136820">
        <v>17862</v>
      </c>
    </row>
    <row r="136821" spans="1:4" x14ac:dyDescent="0.25">
      <c r="A136821">
        <v>412724</v>
      </c>
      <c r="B136821" s="2">
        <v>44431.743310679616</v>
      </c>
      <c r="C136821">
        <v>32194</v>
      </c>
      <c r="D136821">
        <v>242428</v>
      </c>
    </row>
    <row r="136822" spans="1:4" x14ac:dyDescent="0.25">
      <c r="A136822">
        <v>412729</v>
      </c>
      <c r="B136822" s="2">
        <v>44431.743310679616</v>
      </c>
      <c r="C136822">
        <v>86449</v>
      </c>
      <c r="D136822">
        <v>347008</v>
      </c>
    </row>
    <row r="136823" spans="1:4" x14ac:dyDescent="0.25">
      <c r="A136823">
        <v>412734</v>
      </c>
      <c r="B136823" s="2">
        <v>44431.743310679616</v>
      </c>
      <c r="C136823">
        <v>251277</v>
      </c>
      <c r="D136823">
        <v>155267</v>
      </c>
    </row>
    <row r="136824" spans="1:4" x14ac:dyDescent="0.25">
      <c r="A136824">
        <v>412735</v>
      </c>
      <c r="B136824" s="2">
        <v>44431.744928802589</v>
      </c>
      <c r="C136824">
        <v>148003</v>
      </c>
      <c r="D136824">
        <v>227775</v>
      </c>
    </row>
    <row r="136825" spans="1:4" x14ac:dyDescent="0.25">
      <c r="A136825">
        <v>412740</v>
      </c>
      <c r="B136825" s="2">
        <v>44431.746546925569</v>
      </c>
      <c r="C136825">
        <v>65143</v>
      </c>
      <c r="D136825">
        <v>122902</v>
      </c>
    </row>
    <row r="136826" spans="1:4" x14ac:dyDescent="0.25">
      <c r="A136826">
        <v>412741</v>
      </c>
      <c r="B136826" s="2">
        <v>44431.746546925569</v>
      </c>
      <c r="C136826">
        <v>189341</v>
      </c>
      <c r="D136826">
        <v>351192</v>
      </c>
    </row>
    <row r="136827" spans="1:4" x14ac:dyDescent="0.25">
      <c r="A136827">
        <v>412742</v>
      </c>
      <c r="B136827" s="2">
        <v>44431.746546925569</v>
      </c>
      <c r="C136827">
        <v>194477</v>
      </c>
      <c r="D136827">
        <v>256570</v>
      </c>
    </row>
    <row r="136828" spans="1:4" x14ac:dyDescent="0.25">
      <c r="A136828">
        <v>412743</v>
      </c>
      <c r="B136828" s="2">
        <v>44431.746951456305</v>
      </c>
      <c r="C136828">
        <v>305424</v>
      </c>
      <c r="D136828">
        <v>209122</v>
      </c>
    </row>
    <row r="136829" spans="1:4" x14ac:dyDescent="0.25">
      <c r="A136829">
        <v>412748</v>
      </c>
      <c r="B136829" s="2">
        <v>44431.747355987056</v>
      </c>
      <c r="C136829">
        <v>187204</v>
      </c>
      <c r="D136829">
        <v>470762</v>
      </c>
    </row>
    <row r="136830" spans="1:4" x14ac:dyDescent="0.25">
      <c r="A136830">
        <v>412751</v>
      </c>
      <c r="B136830" s="2">
        <v>44431.747760517799</v>
      </c>
      <c r="C136830">
        <v>32369</v>
      </c>
      <c r="D136830">
        <v>327350</v>
      </c>
    </row>
    <row r="136831" spans="1:4" x14ac:dyDescent="0.25">
      <c r="A136831">
        <v>412755</v>
      </c>
      <c r="B136831" s="2">
        <v>44431.747760517799</v>
      </c>
      <c r="C136831">
        <v>280586</v>
      </c>
      <c r="D136831">
        <v>311179</v>
      </c>
    </row>
    <row r="136832" spans="1:4" x14ac:dyDescent="0.25">
      <c r="A136832">
        <v>412757</v>
      </c>
      <c r="B136832" s="2">
        <v>44431.74816504855</v>
      </c>
      <c r="C136832">
        <v>313375</v>
      </c>
      <c r="D136832">
        <v>424394</v>
      </c>
    </row>
    <row r="136833" spans="1:4" x14ac:dyDescent="0.25">
      <c r="A136833">
        <v>412760</v>
      </c>
      <c r="B136833" s="2">
        <v>44431.74816504855</v>
      </c>
      <c r="C136833">
        <v>324773</v>
      </c>
      <c r="D136833">
        <v>20534</v>
      </c>
    </row>
    <row r="136834" spans="1:4" x14ac:dyDescent="0.25">
      <c r="A136834">
        <v>412764</v>
      </c>
      <c r="B136834" s="2">
        <v>44431.750187702266</v>
      </c>
      <c r="C136834">
        <v>14678</v>
      </c>
      <c r="D136834">
        <v>3876</v>
      </c>
    </row>
    <row r="136835" spans="1:4" x14ac:dyDescent="0.25">
      <c r="A136835">
        <v>412767</v>
      </c>
      <c r="B136835" s="2">
        <v>44431.750592233009</v>
      </c>
      <c r="C136835">
        <v>122488</v>
      </c>
      <c r="D136835">
        <v>472712</v>
      </c>
    </row>
    <row r="136836" spans="1:4" x14ac:dyDescent="0.25">
      <c r="A136836">
        <v>412772</v>
      </c>
      <c r="B136836" s="2">
        <v>44431.750996763752</v>
      </c>
      <c r="C136836">
        <v>198663</v>
      </c>
      <c r="D136836">
        <v>56783</v>
      </c>
    </row>
    <row r="136837" spans="1:4" x14ac:dyDescent="0.25">
      <c r="A136837">
        <v>412776</v>
      </c>
      <c r="B136837" s="2">
        <v>44431.750996763752</v>
      </c>
      <c r="C136837">
        <v>255501</v>
      </c>
      <c r="D136837">
        <v>411922</v>
      </c>
    </row>
    <row r="136838" spans="1:4" x14ac:dyDescent="0.25">
      <c r="A136838">
        <v>412781</v>
      </c>
      <c r="B136838" s="2">
        <v>44431.752614886733</v>
      </c>
      <c r="C136838">
        <v>196205</v>
      </c>
      <c r="D136838">
        <v>131571</v>
      </c>
    </row>
    <row r="136839" spans="1:4" x14ac:dyDescent="0.25">
      <c r="A136839">
        <v>412784</v>
      </c>
      <c r="B136839" s="2">
        <v>44431.752614886733</v>
      </c>
      <c r="C136839">
        <v>327825</v>
      </c>
      <c r="D136839">
        <v>439981</v>
      </c>
    </row>
    <row r="136840" spans="1:4" x14ac:dyDescent="0.25">
      <c r="A136840">
        <v>412789</v>
      </c>
      <c r="B136840" s="2">
        <v>44431.753019417476</v>
      </c>
      <c r="C136840">
        <v>151874</v>
      </c>
      <c r="D136840">
        <v>371920</v>
      </c>
    </row>
    <row r="136841" spans="1:4" x14ac:dyDescent="0.25">
      <c r="A136841">
        <v>412791</v>
      </c>
      <c r="B136841" s="2">
        <v>44431.753423948219</v>
      </c>
      <c r="C136841">
        <v>130709</v>
      </c>
      <c r="D136841">
        <v>438887</v>
      </c>
    </row>
    <row r="136842" spans="1:4" x14ac:dyDescent="0.25">
      <c r="A136842">
        <v>412792</v>
      </c>
      <c r="B136842" s="2">
        <v>44431.753828478963</v>
      </c>
      <c r="C136842">
        <v>319788</v>
      </c>
      <c r="D136842">
        <v>371515</v>
      </c>
    </row>
    <row r="136843" spans="1:4" x14ac:dyDescent="0.25">
      <c r="A136843">
        <v>412795</v>
      </c>
      <c r="B136843" s="2">
        <v>44431.754637540456</v>
      </c>
      <c r="C136843">
        <v>81732</v>
      </c>
      <c r="D136843">
        <v>351192</v>
      </c>
    </row>
    <row r="136844" spans="1:4" x14ac:dyDescent="0.25">
      <c r="A136844">
        <v>412796</v>
      </c>
      <c r="B136844" s="2">
        <v>44431.7550420712</v>
      </c>
      <c r="C136844">
        <v>60606</v>
      </c>
      <c r="D136844">
        <v>158978</v>
      </c>
    </row>
    <row r="136845" spans="1:4" x14ac:dyDescent="0.25">
      <c r="A136845">
        <v>412800</v>
      </c>
      <c r="B136845" s="2">
        <v>44431.755851132686</v>
      </c>
      <c r="C136845">
        <v>146937</v>
      </c>
      <c r="D136845">
        <v>128523</v>
      </c>
    </row>
    <row r="136846" spans="1:4" x14ac:dyDescent="0.25">
      <c r="A136846">
        <v>412801</v>
      </c>
      <c r="B136846" s="2">
        <v>44431.756255663429</v>
      </c>
      <c r="C136846">
        <v>58357</v>
      </c>
      <c r="D136846">
        <v>291883</v>
      </c>
    </row>
    <row r="136847" spans="1:4" x14ac:dyDescent="0.25">
      <c r="A136847">
        <v>412806</v>
      </c>
      <c r="B136847" s="2">
        <v>44431.756255663429</v>
      </c>
      <c r="C136847">
        <v>90226</v>
      </c>
      <c r="D136847">
        <v>104958</v>
      </c>
    </row>
    <row r="136848" spans="1:4" x14ac:dyDescent="0.25">
      <c r="A136848">
        <v>412810</v>
      </c>
      <c r="B136848" s="2">
        <v>44431.756255663429</v>
      </c>
      <c r="C136848">
        <v>334522</v>
      </c>
      <c r="D136848">
        <v>472712</v>
      </c>
    </row>
    <row r="136849" spans="1:4" x14ac:dyDescent="0.25">
      <c r="A136849">
        <v>412811</v>
      </c>
      <c r="B136849" s="2">
        <v>44431.757469255666</v>
      </c>
      <c r="C136849">
        <v>255242</v>
      </c>
      <c r="D136849">
        <v>78227</v>
      </c>
    </row>
    <row r="136850" spans="1:4" x14ac:dyDescent="0.25">
      <c r="A136850">
        <v>412812</v>
      </c>
      <c r="B136850" s="2">
        <v>44431.75787378641</v>
      </c>
      <c r="C136850">
        <v>159374</v>
      </c>
      <c r="D136850">
        <v>472330</v>
      </c>
    </row>
    <row r="136851" spans="1:4" x14ac:dyDescent="0.25">
      <c r="A136851">
        <v>412814</v>
      </c>
      <c r="B136851" s="2">
        <v>44431.761919093849</v>
      </c>
      <c r="C136851">
        <v>106242</v>
      </c>
      <c r="D136851">
        <v>155428</v>
      </c>
    </row>
    <row r="136852" spans="1:4" x14ac:dyDescent="0.25">
      <c r="A136852">
        <v>412817</v>
      </c>
      <c r="B136852" s="2">
        <v>44431.762728155343</v>
      </c>
      <c r="C136852">
        <v>118440</v>
      </c>
      <c r="D136852">
        <v>82850</v>
      </c>
    </row>
    <row r="136853" spans="1:4" x14ac:dyDescent="0.25">
      <c r="A136853">
        <v>412818</v>
      </c>
      <c r="B136853" s="2">
        <v>44431.763132686079</v>
      </c>
      <c r="C136853">
        <v>246488</v>
      </c>
      <c r="D136853">
        <v>470762</v>
      </c>
    </row>
    <row r="136854" spans="1:4" x14ac:dyDescent="0.25">
      <c r="A136854">
        <v>412823</v>
      </c>
      <c r="B136854" s="2">
        <v>44431.76353721683</v>
      </c>
      <c r="C136854">
        <v>176592</v>
      </c>
      <c r="D136854">
        <v>351192</v>
      </c>
    </row>
    <row r="136855" spans="1:4" x14ac:dyDescent="0.25">
      <c r="A136855">
        <v>412824</v>
      </c>
      <c r="B136855" s="2">
        <v>44431.764750809059</v>
      </c>
      <c r="C136855">
        <v>20938</v>
      </c>
      <c r="D136855">
        <v>397390</v>
      </c>
    </row>
    <row r="136856" spans="1:4" x14ac:dyDescent="0.25">
      <c r="A136856">
        <v>412827</v>
      </c>
      <c r="B136856" s="2">
        <v>44431.764750809059</v>
      </c>
      <c r="C136856">
        <v>93077</v>
      </c>
      <c r="D136856">
        <v>351192</v>
      </c>
    </row>
    <row r="136857" spans="1:4" x14ac:dyDescent="0.25">
      <c r="A136857">
        <v>412829</v>
      </c>
      <c r="B136857" s="2">
        <v>44431.764750809059</v>
      </c>
      <c r="C136857">
        <v>327348</v>
      </c>
      <c r="D136857">
        <v>153893</v>
      </c>
    </row>
    <row r="136858" spans="1:4" x14ac:dyDescent="0.25">
      <c r="A136858">
        <v>412830</v>
      </c>
      <c r="B136858" s="2">
        <v>44431.765559870553</v>
      </c>
      <c r="C136858">
        <v>187150</v>
      </c>
      <c r="D136858">
        <v>334197</v>
      </c>
    </row>
    <row r="136859" spans="1:4" x14ac:dyDescent="0.25">
      <c r="A136859">
        <v>412835</v>
      </c>
      <c r="B136859" s="2">
        <v>44431.765964401297</v>
      </c>
      <c r="C136859">
        <v>172023</v>
      </c>
      <c r="D136859">
        <v>21407</v>
      </c>
    </row>
    <row r="136860" spans="1:4" x14ac:dyDescent="0.25">
      <c r="A136860">
        <v>412836</v>
      </c>
      <c r="B136860" s="2">
        <v>44431.76636893204</v>
      </c>
      <c r="C136860">
        <v>348779</v>
      </c>
      <c r="D136860">
        <v>459455</v>
      </c>
    </row>
    <row r="136861" spans="1:4" x14ac:dyDescent="0.25">
      <c r="A136861">
        <v>412837</v>
      </c>
      <c r="B136861" s="2">
        <v>44431.767582524277</v>
      </c>
      <c r="C136861">
        <v>159076</v>
      </c>
      <c r="D136861">
        <v>395061</v>
      </c>
    </row>
    <row r="136862" spans="1:4" x14ac:dyDescent="0.25">
      <c r="A136862">
        <v>412842</v>
      </c>
      <c r="B136862" s="2">
        <v>44431.767987055013</v>
      </c>
      <c r="C136862">
        <v>106441</v>
      </c>
      <c r="D136862">
        <v>326238</v>
      </c>
    </row>
    <row r="136863" spans="1:4" x14ac:dyDescent="0.25">
      <c r="A136863">
        <v>412844</v>
      </c>
      <c r="B136863" s="2">
        <v>44431.76920064725</v>
      </c>
      <c r="C136863">
        <v>98421</v>
      </c>
      <c r="D136863">
        <v>411922</v>
      </c>
    </row>
    <row r="136864" spans="1:4" x14ac:dyDescent="0.25">
      <c r="A136864">
        <v>412846</v>
      </c>
      <c r="B136864" s="2">
        <v>44431.76920064725</v>
      </c>
      <c r="C136864">
        <v>166693</v>
      </c>
      <c r="D136864">
        <v>351192</v>
      </c>
    </row>
    <row r="136865" spans="1:4" x14ac:dyDescent="0.25">
      <c r="A136865">
        <v>412851</v>
      </c>
      <c r="B136865" s="2">
        <v>44431.76920064725</v>
      </c>
      <c r="C136865">
        <v>257795</v>
      </c>
      <c r="D136865">
        <v>351192</v>
      </c>
    </row>
    <row r="136866" spans="1:4" x14ac:dyDescent="0.25">
      <c r="A136866">
        <v>412853</v>
      </c>
      <c r="B136866" s="2">
        <v>44431.769666666667</v>
      </c>
      <c r="C136866">
        <v>62538</v>
      </c>
      <c r="D136866">
        <v>438599</v>
      </c>
    </row>
    <row r="136867" spans="1:4" x14ac:dyDescent="0.25">
      <c r="A136867">
        <v>412858</v>
      </c>
      <c r="B136867" s="2">
        <v>44431.771223300966</v>
      </c>
      <c r="C136867">
        <v>223660</v>
      </c>
      <c r="D136867">
        <v>322273</v>
      </c>
    </row>
    <row r="136868" spans="1:4" x14ac:dyDescent="0.25">
      <c r="A136868">
        <v>412861</v>
      </c>
      <c r="B136868" s="2">
        <v>44431.77203236246</v>
      </c>
      <c r="C136868">
        <v>212859</v>
      </c>
      <c r="D136868">
        <v>21407</v>
      </c>
    </row>
    <row r="136869" spans="1:4" x14ac:dyDescent="0.25">
      <c r="A136869">
        <v>412862</v>
      </c>
      <c r="B136869" s="2">
        <v>44431.77203236246</v>
      </c>
      <c r="C136869">
        <v>348003</v>
      </c>
      <c r="D136869">
        <v>60565</v>
      </c>
    </row>
    <row r="136870" spans="1:4" x14ac:dyDescent="0.25">
      <c r="A136870">
        <v>412866</v>
      </c>
      <c r="B136870" s="2">
        <v>44431.772436893203</v>
      </c>
      <c r="C136870">
        <v>58778</v>
      </c>
      <c r="D136870">
        <v>165114</v>
      </c>
    </row>
    <row r="136871" spans="1:4" x14ac:dyDescent="0.25">
      <c r="A136871">
        <v>412870</v>
      </c>
      <c r="B136871" s="2">
        <v>44431.772841423946</v>
      </c>
      <c r="C136871">
        <v>26680</v>
      </c>
      <c r="D136871">
        <v>263296</v>
      </c>
    </row>
    <row r="136872" spans="1:4" x14ac:dyDescent="0.25">
      <c r="A136872">
        <v>412871</v>
      </c>
      <c r="B136872" s="2">
        <v>44431.772841423946</v>
      </c>
      <c r="C136872">
        <v>246429</v>
      </c>
      <c r="D136872">
        <v>5151</v>
      </c>
    </row>
    <row r="136873" spans="1:4" x14ac:dyDescent="0.25">
      <c r="A136873">
        <v>412873</v>
      </c>
      <c r="B136873" s="2">
        <v>44431.773000000001</v>
      </c>
      <c r="C136873">
        <v>160872</v>
      </c>
      <c r="D136873">
        <v>154228</v>
      </c>
    </row>
    <row r="136874" spans="1:4" x14ac:dyDescent="0.25">
      <c r="A136874">
        <v>412877</v>
      </c>
      <c r="B136874" s="2">
        <v>44431.77324595469</v>
      </c>
      <c r="C136874">
        <v>332057</v>
      </c>
      <c r="D136874">
        <v>231132</v>
      </c>
    </row>
    <row r="136875" spans="1:4" x14ac:dyDescent="0.25">
      <c r="A136875">
        <v>412882</v>
      </c>
      <c r="B136875" s="2">
        <v>44431.77365048544</v>
      </c>
      <c r="C136875">
        <v>301931</v>
      </c>
      <c r="D136875">
        <v>133619</v>
      </c>
    </row>
    <row r="136876" spans="1:4" x14ac:dyDescent="0.25">
      <c r="A136876">
        <v>412886</v>
      </c>
      <c r="B136876" s="2">
        <v>44431.774055016183</v>
      </c>
      <c r="C136876">
        <v>288773</v>
      </c>
      <c r="D136876">
        <v>351192</v>
      </c>
    </row>
    <row r="136877" spans="1:4" x14ac:dyDescent="0.25">
      <c r="A136877">
        <v>412891</v>
      </c>
      <c r="B136877" s="2">
        <v>44431.77486407767</v>
      </c>
      <c r="C136877">
        <v>222385</v>
      </c>
      <c r="D136877">
        <v>351192</v>
      </c>
    </row>
    <row r="136878" spans="1:4" x14ac:dyDescent="0.25">
      <c r="A136878">
        <v>412896</v>
      </c>
      <c r="B136878" s="2">
        <v>44431.77486407767</v>
      </c>
      <c r="C136878">
        <v>331166</v>
      </c>
      <c r="D136878">
        <v>473327</v>
      </c>
    </row>
    <row r="136879" spans="1:4" x14ac:dyDescent="0.25">
      <c r="A136879">
        <v>412897</v>
      </c>
      <c r="B136879" s="2">
        <v>44431.775268608413</v>
      </c>
      <c r="C136879">
        <v>56039</v>
      </c>
      <c r="D136879">
        <v>438548</v>
      </c>
    </row>
    <row r="136880" spans="1:4" x14ac:dyDescent="0.25">
      <c r="A136880">
        <v>412899</v>
      </c>
      <c r="B136880" s="2">
        <v>44431.775268608413</v>
      </c>
      <c r="C136880">
        <v>210548</v>
      </c>
      <c r="D136880">
        <v>75550</v>
      </c>
    </row>
    <row r="136881" spans="1:4" x14ac:dyDescent="0.25">
      <c r="A136881">
        <v>412902</v>
      </c>
      <c r="B136881" s="2">
        <v>44431.775268608413</v>
      </c>
      <c r="C136881">
        <v>338604</v>
      </c>
      <c r="D136881">
        <v>228405</v>
      </c>
    </row>
    <row r="136882" spans="1:4" x14ac:dyDescent="0.25">
      <c r="A136882">
        <v>412905</v>
      </c>
      <c r="B136882" s="2">
        <v>44431.775673139164</v>
      </c>
      <c r="C136882">
        <v>149915</v>
      </c>
      <c r="D136882">
        <v>98398</v>
      </c>
    </row>
    <row r="136883" spans="1:4" x14ac:dyDescent="0.25">
      <c r="A136883">
        <v>412908</v>
      </c>
      <c r="B136883" s="2">
        <v>44431.776886731393</v>
      </c>
      <c r="C136883">
        <v>344081</v>
      </c>
      <c r="D136883">
        <v>411922</v>
      </c>
    </row>
    <row r="136884" spans="1:4" x14ac:dyDescent="0.25">
      <c r="A136884">
        <v>412913</v>
      </c>
      <c r="B136884" s="2">
        <v>44431.777291262137</v>
      </c>
      <c r="C136884">
        <v>150259</v>
      </c>
      <c r="D136884">
        <v>471403</v>
      </c>
    </row>
    <row r="136885" spans="1:4" x14ac:dyDescent="0.25">
      <c r="A136885">
        <v>412915</v>
      </c>
      <c r="B136885" s="2">
        <v>44431.77769579288</v>
      </c>
      <c r="C136885">
        <v>14155</v>
      </c>
      <c r="D136885">
        <v>170007</v>
      </c>
    </row>
    <row r="136886" spans="1:4" x14ac:dyDescent="0.25">
      <c r="A136886">
        <v>412919</v>
      </c>
      <c r="B136886" s="2">
        <v>44431.77769579288</v>
      </c>
      <c r="C136886">
        <v>180040</v>
      </c>
      <c r="D136886">
        <v>411922</v>
      </c>
    </row>
    <row r="136887" spans="1:4" x14ac:dyDescent="0.25">
      <c r="A136887">
        <v>412922</v>
      </c>
      <c r="B136887" s="2">
        <v>44431.77769579288</v>
      </c>
      <c r="C136887">
        <v>265550</v>
      </c>
      <c r="D136887">
        <v>118549</v>
      </c>
    </row>
    <row r="136888" spans="1:4" x14ac:dyDescent="0.25">
      <c r="A136888">
        <v>412927</v>
      </c>
      <c r="B136888" s="2">
        <v>44431.778504854366</v>
      </c>
      <c r="C136888">
        <v>331350</v>
      </c>
      <c r="D136888">
        <v>250679</v>
      </c>
    </row>
    <row r="136889" spans="1:4" x14ac:dyDescent="0.25">
      <c r="A136889">
        <v>412931</v>
      </c>
      <c r="B136889" s="2">
        <v>44431.778909385117</v>
      </c>
      <c r="C136889">
        <v>339061</v>
      </c>
      <c r="D136889">
        <v>351192</v>
      </c>
    </row>
    <row r="136890" spans="1:4" x14ac:dyDescent="0.25">
      <c r="A136890">
        <v>412932</v>
      </c>
      <c r="B136890" s="2">
        <v>44431.779000000002</v>
      </c>
      <c r="C136890">
        <v>99950</v>
      </c>
      <c r="D136890">
        <v>227775</v>
      </c>
    </row>
    <row r="136891" spans="1:4" x14ac:dyDescent="0.25">
      <c r="A136891">
        <v>412935</v>
      </c>
      <c r="B136891" s="2">
        <v>44431.779313915853</v>
      </c>
      <c r="C136891">
        <v>38309</v>
      </c>
      <c r="D136891">
        <v>118549</v>
      </c>
    </row>
    <row r="136892" spans="1:4" x14ac:dyDescent="0.25">
      <c r="A136892">
        <v>412939</v>
      </c>
      <c r="B136892" s="2">
        <v>44431.779313915853</v>
      </c>
      <c r="C136892">
        <v>280316</v>
      </c>
      <c r="D136892">
        <v>323988</v>
      </c>
    </row>
    <row r="136893" spans="1:4" x14ac:dyDescent="0.25">
      <c r="A136893">
        <v>412944</v>
      </c>
      <c r="B136893" s="2">
        <v>44431.780122977347</v>
      </c>
      <c r="C136893">
        <v>243508</v>
      </c>
      <c r="D136893">
        <v>208723</v>
      </c>
    </row>
    <row r="136894" spans="1:4" x14ac:dyDescent="0.25">
      <c r="A136894">
        <v>412948</v>
      </c>
      <c r="B136894" s="2">
        <v>44431.78052750809</v>
      </c>
      <c r="C136894">
        <v>130913</v>
      </c>
      <c r="D136894">
        <v>227775</v>
      </c>
    </row>
    <row r="136895" spans="1:4" x14ac:dyDescent="0.25">
      <c r="A136895">
        <v>412949</v>
      </c>
      <c r="B136895" s="2">
        <v>44431.78214563107</v>
      </c>
      <c r="C136895">
        <v>188443</v>
      </c>
      <c r="D136895">
        <v>250679</v>
      </c>
    </row>
    <row r="136896" spans="1:4" x14ac:dyDescent="0.25">
      <c r="A136896">
        <v>412950</v>
      </c>
      <c r="B136896" s="2">
        <v>44431.7833592233</v>
      </c>
      <c r="C136896">
        <v>27832</v>
      </c>
      <c r="D136896">
        <v>179296</v>
      </c>
    </row>
    <row r="136897" spans="1:4" x14ac:dyDescent="0.25">
      <c r="A136897">
        <v>412955</v>
      </c>
      <c r="B136897" s="2">
        <v>44431.783763754051</v>
      </c>
      <c r="C136897">
        <v>103619</v>
      </c>
      <c r="D136897">
        <v>86587</v>
      </c>
    </row>
    <row r="136898" spans="1:4" x14ac:dyDescent="0.25">
      <c r="A136898">
        <v>412958</v>
      </c>
      <c r="B136898" s="2">
        <v>44431.783763754051</v>
      </c>
      <c r="C136898">
        <v>156669</v>
      </c>
      <c r="D136898">
        <v>471403</v>
      </c>
    </row>
    <row r="136899" spans="1:4" x14ac:dyDescent="0.25">
      <c r="A136899">
        <v>412961</v>
      </c>
      <c r="B136899" s="2">
        <v>44431.78497734628</v>
      </c>
      <c r="C136899">
        <v>178366</v>
      </c>
      <c r="D136899">
        <v>455878</v>
      </c>
    </row>
    <row r="136900" spans="1:4" x14ac:dyDescent="0.25">
      <c r="A136900">
        <v>412962</v>
      </c>
      <c r="B136900" s="2">
        <v>44431.78497734628</v>
      </c>
      <c r="C136900">
        <v>308165</v>
      </c>
      <c r="D136900">
        <v>60239</v>
      </c>
    </row>
    <row r="136901" spans="1:4" x14ac:dyDescent="0.25">
      <c r="A136901">
        <v>412963</v>
      </c>
      <c r="B136901" s="2">
        <v>44431.785381877024</v>
      </c>
      <c r="C136901">
        <v>11353</v>
      </c>
      <c r="D136901">
        <v>139440</v>
      </c>
    </row>
    <row r="136902" spans="1:4" x14ac:dyDescent="0.25">
      <c r="A136902">
        <v>412967</v>
      </c>
      <c r="B136902" s="2">
        <v>44431.785381877024</v>
      </c>
      <c r="C136902">
        <v>88919</v>
      </c>
      <c r="D136902">
        <v>258219</v>
      </c>
    </row>
    <row r="136903" spans="1:4" x14ac:dyDescent="0.25">
      <c r="A136903">
        <v>412969</v>
      </c>
      <c r="B136903" s="2">
        <v>44431.785381877024</v>
      </c>
      <c r="C136903">
        <v>136722</v>
      </c>
      <c r="D136903">
        <v>80726</v>
      </c>
    </row>
    <row r="136904" spans="1:4" x14ac:dyDescent="0.25">
      <c r="A136904">
        <v>412975</v>
      </c>
      <c r="B136904" s="2">
        <v>44431.785381877024</v>
      </c>
      <c r="C136904">
        <v>344254</v>
      </c>
      <c r="D136904">
        <v>123413</v>
      </c>
    </row>
    <row r="136905" spans="1:4" x14ac:dyDescent="0.25">
      <c r="A136905">
        <v>412979</v>
      </c>
      <c r="B136905" s="2">
        <v>44431.785786407767</v>
      </c>
      <c r="C136905">
        <v>20562</v>
      </c>
      <c r="D136905">
        <v>473323</v>
      </c>
    </row>
    <row r="136906" spans="1:4" x14ac:dyDescent="0.25">
      <c r="A136906">
        <v>412983</v>
      </c>
      <c r="B136906" s="2">
        <v>44431.785786407767</v>
      </c>
      <c r="C136906">
        <v>133083</v>
      </c>
      <c r="D136906">
        <v>250679</v>
      </c>
    </row>
    <row r="136907" spans="1:4" x14ac:dyDescent="0.25">
      <c r="A136907">
        <v>412986</v>
      </c>
      <c r="B136907" s="2">
        <v>44431.785786407767</v>
      </c>
      <c r="C136907">
        <v>210532</v>
      </c>
      <c r="D136907">
        <v>215663</v>
      </c>
    </row>
    <row r="136908" spans="1:4" x14ac:dyDescent="0.25">
      <c r="A136908">
        <v>412991</v>
      </c>
      <c r="B136908" s="2">
        <v>44431.787000000004</v>
      </c>
      <c r="C136908">
        <v>343682</v>
      </c>
      <c r="D136908">
        <v>387595</v>
      </c>
    </row>
    <row r="136909" spans="1:4" x14ac:dyDescent="0.25">
      <c r="A136909">
        <v>412995</v>
      </c>
      <c r="B136909" s="2">
        <v>44431.78740453074</v>
      </c>
      <c r="C136909">
        <v>245000</v>
      </c>
      <c r="D136909">
        <v>230507</v>
      </c>
    </row>
    <row r="136910" spans="1:4" x14ac:dyDescent="0.25">
      <c r="A136910">
        <v>412997</v>
      </c>
      <c r="B136910" s="2">
        <v>44431.78780906149</v>
      </c>
      <c r="C136910">
        <v>144223</v>
      </c>
      <c r="D136910">
        <v>370651</v>
      </c>
    </row>
    <row r="136911" spans="1:4" x14ac:dyDescent="0.25">
      <c r="A136911">
        <v>412999</v>
      </c>
      <c r="B136911" s="2">
        <v>44431.788618122977</v>
      </c>
      <c r="C136911">
        <v>114786</v>
      </c>
      <c r="D136911">
        <v>137327</v>
      </c>
    </row>
    <row r="136912" spans="1:4" x14ac:dyDescent="0.25">
      <c r="A136912">
        <v>413003</v>
      </c>
      <c r="B136912" s="2">
        <v>44431.788618122977</v>
      </c>
      <c r="C136912">
        <v>194910</v>
      </c>
      <c r="D136912">
        <v>396686</v>
      </c>
    </row>
    <row r="136913" spans="1:4" x14ac:dyDescent="0.25">
      <c r="A136913">
        <v>413006</v>
      </c>
      <c r="B136913" s="2">
        <v>44431.789427184463</v>
      </c>
      <c r="C136913">
        <v>25800</v>
      </c>
      <c r="D136913">
        <v>153893</v>
      </c>
    </row>
    <row r="136914" spans="1:4" x14ac:dyDescent="0.25">
      <c r="A136914">
        <v>413010</v>
      </c>
      <c r="B136914" s="2">
        <v>44431.789427184463</v>
      </c>
      <c r="C136914">
        <v>229209</v>
      </c>
      <c r="D136914">
        <v>226626</v>
      </c>
    </row>
    <row r="136915" spans="1:4" x14ac:dyDescent="0.25">
      <c r="A136915">
        <v>413015</v>
      </c>
      <c r="B136915" s="2">
        <v>44431.789831715214</v>
      </c>
      <c r="C136915">
        <v>75817</v>
      </c>
      <c r="D136915">
        <v>436070</v>
      </c>
    </row>
    <row r="136916" spans="1:4" x14ac:dyDescent="0.25">
      <c r="A136916">
        <v>413018</v>
      </c>
      <c r="B136916" s="2">
        <v>44431.790236245957</v>
      </c>
      <c r="C136916">
        <v>49206</v>
      </c>
      <c r="D136916">
        <v>7650</v>
      </c>
    </row>
    <row r="136917" spans="1:4" x14ac:dyDescent="0.25">
      <c r="A136917">
        <v>413022</v>
      </c>
      <c r="B136917" s="2">
        <v>44431.790236245957</v>
      </c>
      <c r="C136917">
        <v>306108</v>
      </c>
      <c r="D136917">
        <v>165432</v>
      </c>
    </row>
    <row r="136918" spans="1:4" x14ac:dyDescent="0.25">
      <c r="A136918">
        <v>413023</v>
      </c>
      <c r="B136918" s="2">
        <v>44431.790640776693</v>
      </c>
      <c r="C136918">
        <v>181965</v>
      </c>
      <c r="D136918">
        <v>301811</v>
      </c>
    </row>
    <row r="136919" spans="1:4" x14ac:dyDescent="0.25">
      <c r="A136919">
        <v>413024</v>
      </c>
      <c r="B136919" s="2">
        <v>44431.791045307444</v>
      </c>
      <c r="C136919">
        <v>140736</v>
      </c>
      <c r="D136919">
        <v>154256</v>
      </c>
    </row>
    <row r="136920" spans="1:4" x14ac:dyDescent="0.25">
      <c r="A136920">
        <v>413026</v>
      </c>
      <c r="B136920" s="2">
        <v>44431.791449838187</v>
      </c>
      <c r="C136920">
        <v>143745</v>
      </c>
      <c r="D136920">
        <v>397390</v>
      </c>
    </row>
    <row r="136921" spans="1:4" x14ac:dyDescent="0.25">
      <c r="A136921">
        <v>413031</v>
      </c>
      <c r="B136921" s="2">
        <v>44431.791854368937</v>
      </c>
      <c r="C136921">
        <v>35331</v>
      </c>
      <c r="D136921">
        <v>351192</v>
      </c>
    </row>
    <row r="136922" spans="1:4" x14ac:dyDescent="0.25">
      <c r="A136922">
        <v>413034</v>
      </c>
      <c r="B136922" s="2">
        <v>44431.791854368937</v>
      </c>
      <c r="C136922">
        <v>46691</v>
      </c>
      <c r="D136922">
        <v>82850</v>
      </c>
    </row>
    <row r="136923" spans="1:4" x14ac:dyDescent="0.25">
      <c r="A136923">
        <v>413035</v>
      </c>
      <c r="B136923" s="2">
        <v>44431.791854368937</v>
      </c>
      <c r="C136923">
        <v>61690</v>
      </c>
      <c r="D136923">
        <v>411922</v>
      </c>
    </row>
    <row r="136924" spans="1:4" x14ac:dyDescent="0.25">
      <c r="A136924">
        <v>413038</v>
      </c>
      <c r="B136924" s="2">
        <v>44431.791854368937</v>
      </c>
      <c r="C136924">
        <v>347262</v>
      </c>
      <c r="D136924">
        <v>307093</v>
      </c>
    </row>
    <row r="136925" spans="1:4" x14ac:dyDescent="0.25">
      <c r="A136925">
        <v>413040</v>
      </c>
      <c r="B136925" s="2">
        <v>44431.792258899673</v>
      </c>
      <c r="C136925">
        <v>204686</v>
      </c>
      <c r="D136925">
        <v>158978</v>
      </c>
    </row>
    <row r="136926" spans="1:4" x14ac:dyDescent="0.25">
      <c r="A136926">
        <v>413042</v>
      </c>
      <c r="B136926" s="2">
        <v>44431.792333333338</v>
      </c>
      <c r="C136926">
        <v>283024</v>
      </c>
      <c r="D136926">
        <v>325852</v>
      </c>
    </row>
    <row r="136927" spans="1:4" x14ac:dyDescent="0.25">
      <c r="A136927">
        <v>413047</v>
      </c>
      <c r="B136927" s="2">
        <v>44431.792663430424</v>
      </c>
      <c r="C136927">
        <v>317133</v>
      </c>
      <c r="D136927">
        <v>301748</v>
      </c>
    </row>
    <row r="136928" spans="1:4" x14ac:dyDescent="0.25">
      <c r="A136928">
        <v>413049</v>
      </c>
      <c r="B136928" s="2">
        <v>44431.793067961167</v>
      </c>
      <c r="C136928">
        <v>257284</v>
      </c>
      <c r="D136928">
        <v>470762</v>
      </c>
    </row>
    <row r="136929" spans="1:4" x14ac:dyDescent="0.25">
      <c r="A136929">
        <v>413050</v>
      </c>
      <c r="B136929" s="2">
        <v>44431.793472491911</v>
      </c>
      <c r="C136929">
        <v>237049</v>
      </c>
      <c r="D136929">
        <v>153893</v>
      </c>
    </row>
    <row r="136930" spans="1:4" x14ac:dyDescent="0.25">
      <c r="A136930">
        <v>413052</v>
      </c>
      <c r="B136930" s="2">
        <v>44431.793472491911</v>
      </c>
      <c r="C136930">
        <v>339712</v>
      </c>
      <c r="D136930">
        <v>373433</v>
      </c>
    </row>
    <row r="136931" spans="1:4" x14ac:dyDescent="0.25">
      <c r="A136931">
        <v>413057</v>
      </c>
      <c r="B136931" s="2">
        <v>44431.793877022654</v>
      </c>
      <c r="C136931">
        <v>62075</v>
      </c>
      <c r="D136931">
        <v>437309</v>
      </c>
    </row>
    <row r="136932" spans="1:4" x14ac:dyDescent="0.25">
      <c r="A136932">
        <v>413061</v>
      </c>
      <c r="B136932" s="2">
        <v>44431.793877022654</v>
      </c>
      <c r="C136932">
        <v>162477</v>
      </c>
      <c r="D136932">
        <v>50702</v>
      </c>
    </row>
    <row r="136933" spans="1:4" x14ac:dyDescent="0.25">
      <c r="A136933">
        <v>413062</v>
      </c>
      <c r="B136933" s="2">
        <v>44431.794281553397</v>
      </c>
      <c r="C136933">
        <v>287084</v>
      </c>
      <c r="D136933">
        <v>75550</v>
      </c>
    </row>
    <row r="136934" spans="1:4" x14ac:dyDescent="0.25">
      <c r="A136934">
        <v>413067</v>
      </c>
      <c r="B136934" s="2">
        <v>44431.79468608414</v>
      </c>
      <c r="C136934">
        <v>39633</v>
      </c>
      <c r="D136934">
        <v>394819</v>
      </c>
    </row>
    <row r="136935" spans="1:4" x14ac:dyDescent="0.25">
      <c r="A136935">
        <v>413069</v>
      </c>
      <c r="B136935" s="2">
        <v>44431.795090614891</v>
      </c>
      <c r="C136935">
        <v>324127</v>
      </c>
      <c r="D136935">
        <v>472712</v>
      </c>
    </row>
    <row r="136936" spans="1:4" x14ac:dyDescent="0.25">
      <c r="A136936">
        <v>413071</v>
      </c>
      <c r="B136936" s="2">
        <v>44431.795495145627</v>
      </c>
      <c r="C136936">
        <v>65123</v>
      </c>
      <c r="D136936">
        <v>436459</v>
      </c>
    </row>
    <row r="136937" spans="1:4" x14ac:dyDescent="0.25">
      <c r="A136937">
        <v>413075</v>
      </c>
      <c r="B136937" s="2">
        <v>44431.796304207121</v>
      </c>
      <c r="C136937">
        <v>136284</v>
      </c>
      <c r="D136937">
        <v>386333</v>
      </c>
    </row>
    <row r="136938" spans="1:4" x14ac:dyDescent="0.25">
      <c r="A136938">
        <v>413077</v>
      </c>
      <c r="B136938" s="2">
        <v>44431.796708737864</v>
      </c>
      <c r="C136938">
        <v>104472</v>
      </c>
      <c r="D136938">
        <v>230507</v>
      </c>
    </row>
    <row r="136939" spans="1:4" x14ac:dyDescent="0.25">
      <c r="A136939">
        <v>413078</v>
      </c>
      <c r="B136939" s="2">
        <v>44431.798326860844</v>
      </c>
      <c r="C136939">
        <v>101231</v>
      </c>
      <c r="D136939">
        <v>230507</v>
      </c>
    </row>
    <row r="136940" spans="1:4" x14ac:dyDescent="0.25">
      <c r="A136940">
        <v>413082</v>
      </c>
      <c r="B136940" s="2">
        <v>44431.798326860844</v>
      </c>
      <c r="C136940">
        <v>126891</v>
      </c>
      <c r="D136940">
        <v>218508</v>
      </c>
    </row>
    <row r="136941" spans="1:4" x14ac:dyDescent="0.25">
      <c r="A136941">
        <v>413085</v>
      </c>
      <c r="B136941" s="2">
        <v>44431.798326860844</v>
      </c>
      <c r="C136941">
        <v>161658</v>
      </c>
      <c r="D136941">
        <v>264283</v>
      </c>
    </row>
    <row r="136942" spans="1:4" x14ac:dyDescent="0.25">
      <c r="A136942">
        <v>413086</v>
      </c>
      <c r="B136942" s="2">
        <v>44431.798326860844</v>
      </c>
      <c r="C136942">
        <v>205504</v>
      </c>
      <c r="D136942">
        <v>158978</v>
      </c>
    </row>
    <row r="136943" spans="1:4" x14ac:dyDescent="0.25">
      <c r="A136943">
        <v>413090</v>
      </c>
      <c r="B136943" s="2">
        <v>44431.798326860844</v>
      </c>
      <c r="C136943">
        <v>251249</v>
      </c>
      <c r="D136943">
        <v>9852</v>
      </c>
    </row>
    <row r="136944" spans="1:4" x14ac:dyDescent="0.25">
      <c r="A136944">
        <v>413094</v>
      </c>
      <c r="B136944" s="2">
        <v>44431.798333333332</v>
      </c>
      <c r="C136944">
        <v>83526</v>
      </c>
      <c r="D136944">
        <v>265446</v>
      </c>
    </row>
    <row r="136945" spans="1:4" x14ac:dyDescent="0.25">
      <c r="A136945">
        <v>413099</v>
      </c>
      <c r="B136945" s="2">
        <v>44431.79873139158</v>
      </c>
      <c r="C136945">
        <v>62989</v>
      </c>
      <c r="D136945">
        <v>48930</v>
      </c>
    </row>
    <row r="136946" spans="1:4" x14ac:dyDescent="0.25">
      <c r="A136946">
        <v>413102</v>
      </c>
      <c r="B136946" s="2">
        <v>44431.79873139158</v>
      </c>
      <c r="C136946">
        <v>131951</v>
      </c>
      <c r="D136946">
        <v>157591</v>
      </c>
    </row>
    <row r="136947" spans="1:4" x14ac:dyDescent="0.25">
      <c r="A136947">
        <v>413106</v>
      </c>
      <c r="B136947" s="2">
        <v>44431.79873139158</v>
      </c>
      <c r="C136947">
        <v>247975</v>
      </c>
      <c r="D136947">
        <v>4199</v>
      </c>
    </row>
    <row r="136948" spans="1:4" x14ac:dyDescent="0.25">
      <c r="A136948">
        <v>413108</v>
      </c>
      <c r="B136948" s="2">
        <v>44431.799944983824</v>
      </c>
      <c r="C136948">
        <v>109335</v>
      </c>
      <c r="D136948">
        <v>258219</v>
      </c>
    </row>
    <row r="136949" spans="1:4" x14ac:dyDescent="0.25">
      <c r="A136949">
        <v>413112</v>
      </c>
      <c r="B136949" s="2">
        <v>44431.80034951456</v>
      </c>
      <c r="C136949">
        <v>144121</v>
      </c>
      <c r="D136949">
        <v>458081</v>
      </c>
    </row>
    <row r="136950" spans="1:4" x14ac:dyDescent="0.25">
      <c r="A136950">
        <v>413117</v>
      </c>
      <c r="B136950" s="2">
        <v>44431.801563106797</v>
      </c>
      <c r="C136950">
        <v>231632</v>
      </c>
      <c r="D136950">
        <v>141135</v>
      </c>
    </row>
    <row r="136951" spans="1:4" x14ac:dyDescent="0.25">
      <c r="A136951">
        <v>413118</v>
      </c>
      <c r="B136951" s="2">
        <v>44431.802776699027</v>
      </c>
      <c r="C136951">
        <v>68018</v>
      </c>
      <c r="D136951">
        <v>191893</v>
      </c>
    </row>
    <row r="136952" spans="1:4" x14ac:dyDescent="0.25">
      <c r="A136952">
        <v>413119</v>
      </c>
      <c r="B136952" s="2">
        <v>44431.803181229778</v>
      </c>
      <c r="C136952">
        <v>274927</v>
      </c>
      <c r="D136952">
        <v>394819</v>
      </c>
    </row>
    <row r="136953" spans="1:4" x14ac:dyDescent="0.25">
      <c r="A136953">
        <v>413124</v>
      </c>
      <c r="B136953" s="2">
        <v>44431.803585760514</v>
      </c>
      <c r="C136953">
        <v>160015</v>
      </c>
      <c r="D136953">
        <v>411922</v>
      </c>
    </row>
    <row r="136954" spans="1:4" x14ac:dyDescent="0.25">
      <c r="A136954">
        <v>413125</v>
      </c>
      <c r="B136954" s="2">
        <v>44431.804394822007</v>
      </c>
      <c r="C136954">
        <v>315877</v>
      </c>
      <c r="D136954">
        <v>241927</v>
      </c>
    </row>
    <row r="136955" spans="1:4" x14ac:dyDescent="0.25">
      <c r="A136955">
        <v>413127</v>
      </c>
      <c r="B136955" s="2">
        <v>44431.805203883494</v>
      </c>
      <c r="C136955">
        <v>1066</v>
      </c>
      <c r="D136955">
        <v>118549</v>
      </c>
    </row>
    <row r="136956" spans="1:4" x14ac:dyDescent="0.25">
      <c r="A136956">
        <v>413130</v>
      </c>
      <c r="B136956" s="2">
        <v>44431.805203883494</v>
      </c>
      <c r="C136956">
        <v>39834</v>
      </c>
      <c r="D136956">
        <v>363811</v>
      </c>
    </row>
    <row r="136957" spans="1:4" x14ac:dyDescent="0.25">
      <c r="A136957">
        <v>413133</v>
      </c>
      <c r="B136957" s="2">
        <v>44431.806822006467</v>
      </c>
      <c r="C136957">
        <v>276755</v>
      </c>
      <c r="D136957">
        <v>46093</v>
      </c>
    </row>
    <row r="136958" spans="1:4" x14ac:dyDescent="0.25">
      <c r="A136958">
        <v>413138</v>
      </c>
      <c r="B136958" s="2">
        <v>44431.806822006474</v>
      </c>
      <c r="C136958">
        <v>268836</v>
      </c>
      <c r="D136958">
        <v>81285</v>
      </c>
    </row>
    <row r="136959" spans="1:4" x14ac:dyDescent="0.25">
      <c r="A136959">
        <v>413142</v>
      </c>
      <c r="B136959" s="2">
        <v>44431.807631067961</v>
      </c>
      <c r="C136959">
        <v>109080</v>
      </c>
      <c r="D136959">
        <v>250771</v>
      </c>
    </row>
    <row r="136960" spans="1:4" x14ac:dyDescent="0.25">
      <c r="A136960">
        <v>413147</v>
      </c>
      <c r="B136960" s="2">
        <v>44431.808035598711</v>
      </c>
      <c r="C136960">
        <v>296883</v>
      </c>
      <c r="D136960">
        <v>458081</v>
      </c>
    </row>
    <row r="136961" spans="1:4" x14ac:dyDescent="0.25">
      <c r="A136961">
        <v>413150</v>
      </c>
      <c r="B136961" s="2">
        <v>44431.808440129447</v>
      </c>
      <c r="C136961">
        <v>277577</v>
      </c>
      <c r="D136961">
        <v>230507</v>
      </c>
    </row>
    <row r="136962" spans="1:4" x14ac:dyDescent="0.25">
      <c r="A136962">
        <v>413151</v>
      </c>
      <c r="B136962" s="2">
        <v>44431.810058252428</v>
      </c>
      <c r="C136962">
        <v>157976</v>
      </c>
      <c r="D136962">
        <v>185279</v>
      </c>
    </row>
    <row r="136963" spans="1:4" x14ac:dyDescent="0.25">
      <c r="A136963">
        <v>413154</v>
      </c>
      <c r="B136963" s="2">
        <v>44431.810462783171</v>
      </c>
      <c r="C136963">
        <v>217369</v>
      </c>
      <c r="D136963">
        <v>65840</v>
      </c>
    </row>
    <row r="136964" spans="1:4" x14ac:dyDescent="0.25">
      <c r="A136964">
        <v>413159</v>
      </c>
      <c r="B136964" s="2">
        <v>44431.811676375401</v>
      </c>
      <c r="C136964">
        <v>262071</v>
      </c>
      <c r="D136964">
        <v>471403</v>
      </c>
    </row>
    <row r="136965" spans="1:4" x14ac:dyDescent="0.25">
      <c r="A136965">
        <v>413160</v>
      </c>
      <c r="B136965" s="2">
        <v>44431.812080906151</v>
      </c>
      <c r="C136965">
        <v>63201</v>
      </c>
      <c r="D136965">
        <v>158978</v>
      </c>
    </row>
    <row r="136966" spans="1:4" x14ac:dyDescent="0.25">
      <c r="A136966">
        <v>413162</v>
      </c>
      <c r="B136966" s="2">
        <v>44431.812485436894</v>
      </c>
      <c r="C136966">
        <v>48489</v>
      </c>
      <c r="D136966">
        <v>33076</v>
      </c>
    </row>
    <row r="136967" spans="1:4" x14ac:dyDescent="0.25">
      <c r="A136967">
        <v>413163</v>
      </c>
      <c r="B136967" s="2">
        <v>44431.813294498381</v>
      </c>
      <c r="C136967">
        <v>15108</v>
      </c>
      <c r="D136967">
        <v>439981</v>
      </c>
    </row>
    <row r="136968" spans="1:4" x14ac:dyDescent="0.25">
      <c r="A136968">
        <v>413167</v>
      </c>
      <c r="B136968" s="2">
        <v>44431.814508090618</v>
      </c>
      <c r="C136968">
        <v>310918</v>
      </c>
      <c r="D136968">
        <v>351192</v>
      </c>
    </row>
    <row r="136969" spans="1:4" x14ac:dyDescent="0.25">
      <c r="A136969">
        <v>413172</v>
      </c>
      <c r="B136969" s="2">
        <v>44431.814912621354</v>
      </c>
      <c r="C136969">
        <v>272912</v>
      </c>
      <c r="D136969">
        <v>111368</v>
      </c>
    </row>
    <row r="136970" spans="1:4" x14ac:dyDescent="0.25">
      <c r="A136970">
        <v>413174</v>
      </c>
      <c r="B136970" s="2">
        <v>44431.815317152104</v>
      </c>
      <c r="C136970">
        <v>167248</v>
      </c>
      <c r="D136970">
        <v>182841</v>
      </c>
    </row>
    <row r="136971" spans="1:4" x14ac:dyDescent="0.25">
      <c r="A136971">
        <v>413178</v>
      </c>
      <c r="B136971" s="2">
        <v>44431.815666666662</v>
      </c>
      <c r="C136971">
        <v>267052</v>
      </c>
      <c r="D136971">
        <v>370276</v>
      </c>
    </row>
    <row r="136972" spans="1:4" x14ac:dyDescent="0.25">
      <c r="A136972">
        <v>413183</v>
      </c>
      <c r="B136972" s="2">
        <v>44431.816126213598</v>
      </c>
      <c r="C136972">
        <v>99441</v>
      </c>
      <c r="D136972">
        <v>369021</v>
      </c>
    </row>
    <row r="136973" spans="1:4" x14ac:dyDescent="0.25">
      <c r="A136973">
        <v>413187</v>
      </c>
      <c r="B136973" s="2">
        <v>44431.816935275077</v>
      </c>
      <c r="C136973">
        <v>230095</v>
      </c>
      <c r="D136973">
        <v>56195</v>
      </c>
    </row>
    <row r="136974" spans="1:4" x14ac:dyDescent="0.25">
      <c r="A136974">
        <v>413189</v>
      </c>
      <c r="B136974" s="2">
        <v>44431.817744336571</v>
      </c>
      <c r="C136974">
        <v>23508</v>
      </c>
      <c r="D136974">
        <v>98704</v>
      </c>
    </row>
    <row r="136975" spans="1:4" x14ac:dyDescent="0.25">
      <c r="A136975">
        <v>413194</v>
      </c>
      <c r="B136975" s="2">
        <v>44431.820576051781</v>
      </c>
      <c r="C136975">
        <v>185313</v>
      </c>
      <c r="D136975">
        <v>1352</v>
      </c>
    </row>
    <row r="136976" spans="1:4" x14ac:dyDescent="0.25">
      <c r="A136976">
        <v>413197</v>
      </c>
      <c r="B136976" s="2">
        <v>44431.821385113268</v>
      </c>
      <c r="C136976">
        <v>95679</v>
      </c>
      <c r="D136976">
        <v>150930</v>
      </c>
    </row>
    <row r="136977" spans="1:4" x14ac:dyDescent="0.25">
      <c r="A136977">
        <v>413198</v>
      </c>
      <c r="B136977" s="2">
        <v>44431.821385113268</v>
      </c>
      <c r="C136977">
        <v>273292</v>
      </c>
      <c r="D136977">
        <v>241927</v>
      </c>
    </row>
    <row r="136978" spans="1:4" x14ac:dyDescent="0.25">
      <c r="A136978">
        <v>413199</v>
      </c>
      <c r="B136978" s="2">
        <v>44431.821789644011</v>
      </c>
      <c r="C136978">
        <v>96757</v>
      </c>
      <c r="D136978">
        <v>330333</v>
      </c>
    </row>
    <row r="136979" spans="1:4" x14ac:dyDescent="0.25">
      <c r="A136979">
        <v>413201</v>
      </c>
      <c r="B136979" s="2">
        <v>44431.823812297735</v>
      </c>
      <c r="C136979">
        <v>175118</v>
      </c>
      <c r="D136979">
        <v>250679</v>
      </c>
    </row>
    <row r="136980" spans="1:4" x14ac:dyDescent="0.25">
      <c r="A136980">
        <v>413206</v>
      </c>
      <c r="B136980" s="2">
        <v>44431.825834951458</v>
      </c>
      <c r="C136980">
        <v>157701</v>
      </c>
      <c r="D136980">
        <v>138209</v>
      </c>
    </row>
    <row r="136981" spans="1:4" x14ac:dyDescent="0.25">
      <c r="A136981">
        <v>413211</v>
      </c>
      <c r="B136981" s="2">
        <v>44431.825834951458</v>
      </c>
      <c r="C136981">
        <v>269810</v>
      </c>
      <c r="D136981">
        <v>462580</v>
      </c>
    </row>
    <row r="136982" spans="1:4" x14ac:dyDescent="0.25">
      <c r="A136982">
        <v>413213</v>
      </c>
      <c r="B136982" s="2">
        <v>44431.826000000001</v>
      </c>
      <c r="C136982">
        <v>104207</v>
      </c>
      <c r="D136982">
        <v>13764</v>
      </c>
    </row>
    <row r="136983" spans="1:4" x14ac:dyDescent="0.25">
      <c r="A136983">
        <v>413216</v>
      </c>
      <c r="B136983" s="2">
        <v>44431.826239482201</v>
      </c>
      <c r="C136983">
        <v>208179</v>
      </c>
      <c r="D136983">
        <v>226000</v>
      </c>
    </row>
    <row r="136984" spans="1:4" x14ac:dyDescent="0.25">
      <c r="A136984">
        <v>413219</v>
      </c>
      <c r="B136984" s="2">
        <v>44431.827453074438</v>
      </c>
      <c r="C136984">
        <v>26396</v>
      </c>
      <c r="D136984">
        <v>30899</v>
      </c>
    </row>
    <row r="136985" spans="1:4" x14ac:dyDescent="0.25">
      <c r="A136985">
        <v>413222</v>
      </c>
      <c r="B136985" s="2">
        <v>44431.828262135925</v>
      </c>
      <c r="C136985">
        <v>135780</v>
      </c>
      <c r="D136985">
        <v>212741</v>
      </c>
    </row>
    <row r="136986" spans="1:4" x14ac:dyDescent="0.25">
      <c r="A136986">
        <v>413224</v>
      </c>
      <c r="B136986" s="2">
        <v>44431.829071197411</v>
      </c>
      <c r="C136986">
        <v>119377</v>
      </c>
      <c r="D136986">
        <v>274632</v>
      </c>
    </row>
    <row r="136987" spans="1:4" x14ac:dyDescent="0.25">
      <c r="A136987">
        <v>413225</v>
      </c>
      <c r="B136987" s="2">
        <v>44431.829071197411</v>
      </c>
      <c r="C136987">
        <v>150922</v>
      </c>
      <c r="D136987">
        <v>23892</v>
      </c>
    </row>
    <row r="136988" spans="1:4" x14ac:dyDescent="0.25">
      <c r="A136988">
        <v>413227</v>
      </c>
      <c r="B136988" s="2">
        <v>44431.829071197411</v>
      </c>
      <c r="C136988">
        <v>160694</v>
      </c>
      <c r="D136988">
        <v>125006</v>
      </c>
    </row>
    <row r="136989" spans="1:4" x14ac:dyDescent="0.25">
      <c r="A136989">
        <v>413231</v>
      </c>
      <c r="B136989" s="2">
        <v>44431.829071197411</v>
      </c>
      <c r="C136989">
        <v>333932</v>
      </c>
      <c r="D136989">
        <v>204218</v>
      </c>
    </row>
    <row r="136990" spans="1:4" x14ac:dyDescent="0.25">
      <c r="A136990">
        <v>413235</v>
      </c>
      <c r="B136990" s="2">
        <v>44431.830689320392</v>
      </c>
      <c r="C136990">
        <v>220393</v>
      </c>
      <c r="D136990">
        <v>158978</v>
      </c>
    </row>
    <row r="136991" spans="1:4" x14ac:dyDescent="0.25">
      <c r="A136991">
        <v>413236</v>
      </c>
      <c r="B136991" s="2">
        <v>44431.832711974108</v>
      </c>
      <c r="C136991">
        <v>232696</v>
      </c>
      <c r="D136991">
        <v>336965</v>
      </c>
    </row>
    <row r="136992" spans="1:4" x14ac:dyDescent="0.25">
      <c r="A136992">
        <v>413239</v>
      </c>
      <c r="B136992" s="2">
        <v>44431.832711974108</v>
      </c>
      <c r="C136992">
        <v>304088</v>
      </c>
      <c r="D136992">
        <v>258219</v>
      </c>
    </row>
    <row r="136993" spans="1:4" x14ac:dyDescent="0.25">
      <c r="A136993">
        <v>413242</v>
      </c>
      <c r="B136993" s="2">
        <v>44431.833521035594</v>
      </c>
      <c r="C136993">
        <v>14216</v>
      </c>
      <c r="D136993">
        <v>230507</v>
      </c>
    </row>
    <row r="136994" spans="1:4" x14ac:dyDescent="0.25">
      <c r="A136994">
        <v>413247</v>
      </c>
      <c r="B136994" s="2">
        <v>44431.835139158575</v>
      </c>
      <c r="C136994">
        <v>267968</v>
      </c>
      <c r="D136994">
        <v>122902</v>
      </c>
    </row>
    <row r="136995" spans="1:4" x14ac:dyDescent="0.25">
      <c r="A136995">
        <v>413252</v>
      </c>
      <c r="B136995" s="2">
        <v>44431.836333333333</v>
      </c>
      <c r="C136995">
        <v>302089</v>
      </c>
      <c r="D136995">
        <v>131018</v>
      </c>
    </row>
    <row r="136996" spans="1:4" x14ac:dyDescent="0.25">
      <c r="A136996">
        <v>413255</v>
      </c>
      <c r="B136996" s="2">
        <v>44431.836757281555</v>
      </c>
      <c r="C136996">
        <v>74557</v>
      </c>
      <c r="D136996">
        <v>397099</v>
      </c>
    </row>
    <row r="136997" spans="1:4" x14ac:dyDescent="0.25">
      <c r="A136997">
        <v>413256</v>
      </c>
      <c r="B136997" s="2">
        <v>44431.837161812298</v>
      </c>
      <c r="C136997">
        <v>152401</v>
      </c>
      <c r="D136997">
        <v>230507</v>
      </c>
    </row>
    <row r="136998" spans="1:4" x14ac:dyDescent="0.25">
      <c r="A136998">
        <v>413261</v>
      </c>
      <c r="B136998" s="2">
        <v>44431.837161812298</v>
      </c>
      <c r="C136998">
        <v>265270</v>
      </c>
      <c r="D136998">
        <v>244574</v>
      </c>
    </row>
    <row r="136999" spans="1:4" x14ac:dyDescent="0.25">
      <c r="A136999">
        <v>413266</v>
      </c>
      <c r="B136999" s="2">
        <v>44431.837970873785</v>
      </c>
      <c r="C136999">
        <v>95931</v>
      </c>
      <c r="D136999">
        <v>339039</v>
      </c>
    </row>
    <row r="137000" spans="1:4" x14ac:dyDescent="0.25">
      <c r="A137000">
        <v>413269</v>
      </c>
      <c r="B137000" s="2">
        <v>44431.838375404528</v>
      </c>
      <c r="C137000">
        <v>312699</v>
      </c>
      <c r="D137000">
        <v>5151</v>
      </c>
    </row>
    <row r="137001" spans="1:4" x14ac:dyDescent="0.25">
      <c r="A137001">
        <v>413273</v>
      </c>
      <c r="B137001" s="2">
        <v>44431.839993527508</v>
      </c>
      <c r="C137001">
        <v>332803</v>
      </c>
      <c r="D137001">
        <v>472712</v>
      </c>
    </row>
    <row r="137002" spans="1:4" x14ac:dyDescent="0.25">
      <c r="A137002">
        <v>413274</v>
      </c>
      <c r="B137002" s="2">
        <v>44431.843229773462</v>
      </c>
      <c r="C137002">
        <v>16232</v>
      </c>
      <c r="D137002">
        <v>85026</v>
      </c>
    </row>
    <row r="137003" spans="1:4" x14ac:dyDescent="0.25">
      <c r="A137003">
        <v>413277</v>
      </c>
      <c r="B137003" s="2">
        <v>44431.843634304212</v>
      </c>
      <c r="C137003">
        <v>191204</v>
      </c>
      <c r="D137003">
        <v>241927</v>
      </c>
    </row>
    <row r="137004" spans="1:4" x14ac:dyDescent="0.25">
      <c r="A137004">
        <v>413278</v>
      </c>
      <c r="B137004" s="2">
        <v>44431.843634304212</v>
      </c>
      <c r="C137004">
        <v>324205</v>
      </c>
      <c r="D137004">
        <v>118549</v>
      </c>
    </row>
    <row r="137005" spans="1:4" x14ac:dyDescent="0.25">
      <c r="A137005">
        <v>413280</v>
      </c>
      <c r="B137005" s="2">
        <v>44431.844038834948</v>
      </c>
      <c r="C137005">
        <v>304220</v>
      </c>
      <c r="D137005">
        <v>81226</v>
      </c>
    </row>
    <row r="137006" spans="1:4" x14ac:dyDescent="0.25">
      <c r="A137006">
        <v>413285</v>
      </c>
      <c r="B137006" s="2">
        <v>44431.845252427185</v>
      </c>
      <c r="C137006">
        <v>91742</v>
      </c>
      <c r="D137006">
        <v>21760</v>
      </c>
    </row>
    <row r="137007" spans="1:4" x14ac:dyDescent="0.25">
      <c r="A137007">
        <v>413288</v>
      </c>
      <c r="B137007" s="2">
        <v>44431.846466019415</v>
      </c>
      <c r="C137007">
        <v>182113</v>
      </c>
      <c r="D137007">
        <v>293657</v>
      </c>
    </row>
    <row r="137008" spans="1:4" x14ac:dyDescent="0.25">
      <c r="A137008">
        <v>413292</v>
      </c>
      <c r="B137008" s="2">
        <v>44431.846466019422</v>
      </c>
      <c r="C137008">
        <v>341354</v>
      </c>
      <c r="D137008">
        <v>153893</v>
      </c>
    </row>
    <row r="137009" spans="1:4" x14ac:dyDescent="0.25">
      <c r="A137009">
        <v>413296</v>
      </c>
      <c r="B137009" s="2">
        <v>44431.846870550165</v>
      </c>
      <c r="C137009">
        <v>197438</v>
      </c>
      <c r="D137009">
        <v>456134</v>
      </c>
    </row>
    <row r="137010" spans="1:4" x14ac:dyDescent="0.25">
      <c r="A137010">
        <v>413300</v>
      </c>
      <c r="B137010" s="2">
        <v>44431.848084142395</v>
      </c>
      <c r="C137010">
        <v>226313</v>
      </c>
      <c r="D137010">
        <v>206501</v>
      </c>
    </row>
    <row r="137011" spans="1:4" x14ac:dyDescent="0.25">
      <c r="A137011">
        <v>413303</v>
      </c>
      <c r="B137011" s="2">
        <v>44431.848893203882</v>
      </c>
      <c r="C137011">
        <v>342280</v>
      </c>
      <c r="D137011">
        <v>374969</v>
      </c>
    </row>
    <row r="137012" spans="1:4" x14ac:dyDescent="0.25">
      <c r="A137012">
        <v>413306</v>
      </c>
      <c r="B137012" s="2">
        <v>44431.849702265376</v>
      </c>
      <c r="C137012">
        <v>113882</v>
      </c>
      <c r="D137012">
        <v>21760</v>
      </c>
    </row>
    <row r="137013" spans="1:4" x14ac:dyDescent="0.25">
      <c r="A137013">
        <v>413310</v>
      </c>
      <c r="B137013" s="2">
        <v>44431.850106796119</v>
      </c>
      <c r="C137013">
        <v>21859</v>
      </c>
      <c r="D137013">
        <v>242428</v>
      </c>
    </row>
    <row r="137014" spans="1:4" x14ac:dyDescent="0.25">
      <c r="A137014">
        <v>413313</v>
      </c>
      <c r="B137014" s="2">
        <v>44431.850915857605</v>
      </c>
      <c r="C137014">
        <v>218164</v>
      </c>
      <c r="D137014">
        <v>329376</v>
      </c>
    </row>
    <row r="137015" spans="1:4" x14ac:dyDescent="0.25">
      <c r="A137015">
        <v>413317</v>
      </c>
      <c r="B137015" s="2">
        <v>44431.851320388349</v>
      </c>
      <c r="C137015">
        <v>209320</v>
      </c>
      <c r="D137015">
        <v>459455</v>
      </c>
    </row>
    <row r="137016" spans="1:4" x14ac:dyDescent="0.25">
      <c r="A137016">
        <v>413322</v>
      </c>
      <c r="B137016" s="2">
        <v>44431.851724919099</v>
      </c>
      <c r="C137016">
        <v>34645</v>
      </c>
      <c r="D137016">
        <v>21760</v>
      </c>
    </row>
    <row r="137017" spans="1:4" x14ac:dyDescent="0.25">
      <c r="A137017">
        <v>413324</v>
      </c>
      <c r="B137017" s="2">
        <v>44431.851724919099</v>
      </c>
      <c r="C137017">
        <v>55640</v>
      </c>
      <c r="D137017">
        <v>151932</v>
      </c>
    </row>
    <row r="137018" spans="1:4" x14ac:dyDescent="0.25">
      <c r="A137018">
        <v>413326</v>
      </c>
      <c r="B137018" s="2">
        <v>44431.852938511329</v>
      </c>
      <c r="C137018">
        <v>242150</v>
      </c>
      <c r="D137018">
        <v>250679</v>
      </c>
    </row>
    <row r="137019" spans="1:4" x14ac:dyDescent="0.25">
      <c r="A137019">
        <v>413330</v>
      </c>
      <c r="B137019" s="2">
        <v>44431.854961165045</v>
      </c>
      <c r="C137019">
        <v>24265</v>
      </c>
      <c r="D137019">
        <v>53136</v>
      </c>
    </row>
    <row r="137020" spans="1:4" x14ac:dyDescent="0.25">
      <c r="A137020">
        <v>413333</v>
      </c>
      <c r="B137020" s="2">
        <v>44431.854961165052</v>
      </c>
      <c r="C137020">
        <v>88112</v>
      </c>
      <c r="D137020">
        <v>158978</v>
      </c>
    </row>
    <row r="137021" spans="1:4" x14ac:dyDescent="0.25">
      <c r="A137021">
        <v>413337</v>
      </c>
      <c r="B137021" s="2">
        <v>44431.854961165052</v>
      </c>
      <c r="C137021">
        <v>150243</v>
      </c>
      <c r="D137021">
        <v>105200</v>
      </c>
    </row>
    <row r="137022" spans="1:4" x14ac:dyDescent="0.25">
      <c r="A137022">
        <v>413341</v>
      </c>
      <c r="B137022" s="2">
        <v>44431.854961165052</v>
      </c>
      <c r="C137022">
        <v>234787</v>
      </c>
      <c r="D137022">
        <v>48326</v>
      </c>
    </row>
    <row r="137023" spans="1:4" x14ac:dyDescent="0.25">
      <c r="A137023">
        <v>413344</v>
      </c>
      <c r="B137023" s="2">
        <v>44431.854961165052</v>
      </c>
      <c r="C137023">
        <v>314241</v>
      </c>
      <c r="D137023">
        <v>162482</v>
      </c>
    </row>
    <row r="137024" spans="1:4" x14ac:dyDescent="0.25">
      <c r="A137024">
        <v>413345</v>
      </c>
      <c r="B137024" s="2">
        <v>44431.854961165052</v>
      </c>
      <c r="C137024">
        <v>321367</v>
      </c>
      <c r="D137024">
        <v>158978</v>
      </c>
    </row>
    <row r="137025" spans="1:4" x14ac:dyDescent="0.25">
      <c r="A137025">
        <v>413349</v>
      </c>
      <c r="B137025" s="2">
        <v>44431.855365695788</v>
      </c>
      <c r="C137025">
        <v>104932</v>
      </c>
      <c r="D137025">
        <v>325630</v>
      </c>
    </row>
    <row r="137026" spans="1:4" x14ac:dyDescent="0.25">
      <c r="A137026">
        <v>413354</v>
      </c>
      <c r="B137026" s="2">
        <v>44431.856174757282</v>
      </c>
      <c r="C137026">
        <v>308541</v>
      </c>
      <c r="D137026">
        <v>442186</v>
      </c>
    </row>
    <row r="137027" spans="1:4" x14ac:dyDescent="0.25">
      <c r="A137027">
        <v>413359</v>
      </c>
      <c r="B137027" s="2">
        <v>44431.856579288025</v>
      </c>
      <c r="C137027">
        <v>258840</v>
      </c>
      <c r="D137027">
        <v>155463</v>
      </c>
    </row>
    <row r="137028" spans="1:4" x14ac:dyDescent="0.25">
      <c r="A137028">
        <v>413360</v>
      </c>
      <c r="B137028" s="2">
        <v>44431.857666666663</v>
      </c>
      <c r="C137028">
        <v>278318</v>
      </c>
      <c r="D137028">
        <v>470762</v>
      </c>
    </row>
    <row r="137029" spans="1:4" x14ac:dyDescent="0.25">
      <c r="A137029">
        <v>413362</v>
      </c>
      <c r="B137029" s="2">
        <v>44431.857792880255</v>
      </c>
      <c r="C137029">
        <v>151297</v>
      </c>
      <c r="D137029">
        <v>455878</v>
      </c>
    </row>
    <row r="137030" spans="1:4" x14ac:dyDescent="0.25">
      <c r="A137030">
        <v>413363</v>
      </c>
      <c r="B137030" s="2">
        <v>44431.858197411006</v>
      </c>
      <c r="C137030">
        <v>272921</v>
      </c>
      <c r="D137030">
        <v>191893</v>
      </c>
    </row>
    <row r="137031" spans="1:4" x14ac:dyDescent="0.25">
      <c r="A137031">
        <v>413366</v>
      </c>
      <c r="B137031" s="2">
        <v>44431.858601941742</v>
      </c>
      <c r="C137031">
        <v>191681</v>
      </c>
      <c r="D137031">
        <v>105200</v>
      </c>
    </row>
    <row r="137032" spans="1:4" x14ac:dyDescent="0.25">
      <c r="A137032">
        <v>413368</v>
      </c>
      <c r="B137032" s="2">
        <v>44431.859411003235</v>
      </c>
      <c r="C137032">
        <v>344889</v>
      </c>
      <c r="D137032">
        <v>7650</v>
      </c>
    </row>
    <row r="137033" spans="1:4" x14ac:dyDescent="0.25">
      <c r="A137033">
        <v>413372</v>
      </c>
      <c r="B137033" s="2">
        <v>44431.860220064722</v>
      </c>
      <c r="C137033">
        <v>60055</v>
      </c>
      <c r="D137033">
        <v>103342</v>
      </c>
    </row>
    <row r="137034" spans="1:4" x14ac:dyDescent="0.25">
      <c r="A137034">
        <v>413374</v>
      </c>
      <c r="B137034" s="2">
        <v>44431.861433656959</v>
      </c>
      <c r="C137034">
        <v>93611</v>
      </c>
      <c r="D137034">
        <v>1828</v>
      </c>
    </row>
    <row r="137035" spans="1:4" x14ac:dyDescent="0.25">
      <c r="A137035">
        <v>413379</v>
      </c>
      <c r="B137035" s="2">
        <v>44431.861433656959</v>
      </c>
      <c r="C137035">
        <v>99586</v>
      </c>
      <c r="D137035">
        <v>305174</v>
      </c>
    </row>
    <row r="137036" spans="1:4" x14ac:dyDescent="0.25">
      <c r="A137036">
        <v>413383</v>
      </c>
      <c r="B137036" s="2">
        <v>44431.862647249189</v>
      </c>
      <c r="C137036">
        <v>94949</v>
      </c>
      <c r="D137036">
        <v>154256</v>
      </c>
    </row>
    <row r="137037" spans="1:4" x14ac:dyDescent="0.25">
      <c r="A137037">
        <v>413385</v>
      </c>
      <c r="B137037" s="2">
        <v>44431.863456310675</v>
      </c>
      <c r="C137037">
        <v>189676</v>
      </c>
      <c r="D137037">
        <v>130005</v>
      </c>
    </row>
    <row r="137038" spans="1:4" x14ac:dyDescent="0.25">
      <c r="A137038">
        <v>413387</v>
      </c>
      <c r="B137038" s="2">
        <v>44431.863456310675</v>
      </c>
      <c r="C137038">
        <v>197370</v>
      </c>
      <c r="D137038">
        <v>15878</v>
      </c>
    </row>
    <row r="137039" spans="1:4" x14ac:dyDescent="0.25">
      <c r="A137039">
        <v>413388</v>
      </c>
      <c r="B137039" s="2">
        <v>44431.864265372169</v>
      </c>
      <c r="C137039">
        <v>88602</v>
      </c>
      <c r="D137039">
        <v>230507</v>
      </c>
    </row>
    <row r="137040" spans="1:4" x14ac:dyDescent="0.25">
      <c r="A137040">
        <v>413392</v>
      </c>
      <c r="B137040" s="2">
        <v>44431.866692556629</v>
      </c>
      <c r="C137040">
        <v>181304</v>
      </c>
      <c r="D137040">
        <v>154256</v>
      </c>
    </row>
    <row r="137041" spans="1:4" x14ac:dyDescent="0.25">
      <c r="A137041">
        <v>413396</v>
      </c>
      <c r="B137041" s="2">
        <v>44431.866692556629</v>
      </c>
      <c r="C137041">
        <v>244489</v>
      </c>
      <c r="D137041">
        <v>212708</v>
      </c>
    </row>
    <row r="137042" spans="1:4" x14ac:dyDescent="0.25">
      <c r="A137042">
        <v>413397</v>
      </c>
      <c r="B137042" s="2">
        <v>44431.866692556629</v>
      </c>
      <c r="C137042">
        <v>282964</v>
      </c>
      <c r="D137042">
        <v>180017</v>
      </c>
    </row>
    <row r="137043" spans="1:4" x14ac:dyDescent="0.25">
      <c r="A137043">
        <v>413401</v>
      </c>
      <c r="B137043" s="2">
        <v>44431.867097087379</v>
      </c>
      <c r="C137043">
        <v>240378</v>
      </c>
      <c r="D137043">
        <v>347393</v>
      </c>
    </row>
    <row r="137044" spans="1:4" x14ac:dyDescent="0.25">
      <c r="A137044">
        <v>413406</v>
      </c>
      <c r="B137044" s="2">
        <v>44431.868310679609</v>
      </c>
      <c r="C137044">
        <v>134455</v>
      </c>
      <c r="D137044">
        <v>418105</v>
      </c>
    </row>
    <row r="137045" spans="1:4" x14ac:dyDescent="0.25">
      <c r="A137045">
        <v>413409</v>
      </c>
      <c r="B137045" s="2">
        <v>44431.869524271846</v>
      </c>
      <c r="C137045">
        <v>212693</v>
      </c>
      <c r="D137045">
        <v>351192</v>
      </c>
    </row>
    <row r="137046" spans="1:4" x14ac:dyDescent="0.25">
      <c r="A137046">
        <v>413414</v>
      </c>
      <c r="B137046" s="2">
        <v>44431.869524271846</v>
      </c>
      <c r="C137046">
        <v>281920</v>
      </c>
      <c r="D137046">
        <v>186975</v>
      </c>
    </row>
    <row r="137047" spans="1:4" x14ac:dyDescent="0.25">
      <c r="A137047">
        <v>413416</v>
      </c>
      <c r="B137047" s="2">
        <v>44431.870333333332</v>
      </c>
      <c r="C137047">
        <v>330182</v>
      </c>
      <c r="D137047">
        <v>227775</v>
      </c>
    </row>
    <row r="137048" spans="1:4" x14ac:dyDescent="0.25">
      <c r="A137048">
        <v>413421</v>
      </c>
      <c r="B137048" s="2">
        <v>44431.870737864083</v>
      </c>
      <c r="C137048">
        <v>215066</v>
      </c>
      <c r="D137048">
        <v>341025</v>
      </c>
    </row>
    <row r="137049" spans="1:4" x14ac:dyDescent="0.25">
      <c r="A137049">
        <v>413425</v>
      </c>
      <c r="B137049" s="2">
        <v>44431.871142394826</v>
      </c>
      <c r="C137049">
        <v>295939</v>
      </c>
      <c r="D137049">
        <v>250679</v>
      </c>
    </row>
    <row r="137050" spans="1:4" x14ac:dyDescent="0.25">
      <c r="A137050">
        <v>413429</v>
      </c>
      <c r="B137050" s="2">
        <v>44431.871333333336</v>
      </c>
      <c r="C137050">
        <v>166186</v>
      </c>
      <c r="D137050">
        <v>140775</v>
      </c>
    </row>
    <row r="137051" spans="1:4" x14ac:dyDescent="0.25">
      <c r="A137051">
        <v>413431</v>
      </c>
      <c r="B137051" s="2">
        <v>44431.871546925562</v>
      </c>
      <c r="C137051">
        <v>123371</v>
      </c>
      <c r="D137051">
        <v>154374</v>
      </c>
    </row>
    <row r="137052" spans="1:4" x14ac:dyDescent="0.25">
      <c r="A137052">
        <v>413433</v>
      </c>
      <c r="B137052" s="2">
        <v>44431.872760517799</v>
      </c>
      <c r="C137052">
        <v>18966</v>
      </c>
      <c r="D137052">
        <v>230507</v>
      </c>
    </row>
    <row r="137053" spans="1:4" x14ac:dyDescent="0.25">
      <c r="A137053">
        <v>413434</v>
      </c>
      <c r="B137053" s="2">
        <v>44431.872760517799</v>
      </c>
      <c r="C137053">
        <v>145038</v>
      </c>
      <c r="D137053">
        <v>389689</v>
      </c>
    </row>
    <row r="137054" spans="1:4" x14ac:dyDescent="0.25">
      <c r="A137054">
        <v>413437</v>
      </c>
      <c r="B137054" s="2">
        <v>44431.873569579286</v>
      </c>
      <c r="C137054">
        <v>31043</v>
      </c>
      <c r="D137054">
        <v>88863</v>
      </c>
    </row>
    <row r="137055" spans="1:4" x14ac:dyDescent="0.25">
      <c r="A137055">
        <v>413441</v>
      </c>
      <c r="B137055" s="2">
        <v>44431.874783171515</v>
      </c>
      <c r="C137055">
        <v>189085</v>
      </c>
      <c r="D137055">
        <v>250679</v>
      </c>
    </row>
    <row r="137056" spans="1:4" x14ac:dyDescent="0.25">
      <c r="A137056">
        <v>413442</v>
      </c>
      <c r="B137056" s="2">
        <v>44431.875</v>
      </c>
      <c r="C137056">
        <v>197343</v>
      </c>
      <c r="D137056">
        <v>283433</v>
      </c>
    </row>
    <row r="137057" spans="1:4" x14ac:dyDescent="0.25">
      <c r="A137057">
        <v>413445</v>
      </c>
      <c r="B137057" s="2">
        <v>44431.87599676376</v>
      </c>
      <c r="C137057">
        <v>106113</v>
      </c>
      <c r="D137057">
        <v>179296</v>
      </c>
    </row>
    <row r="137058" spans="1:4" x14ac:dyDescent="0.25">
      <c r="A137058">
        <v>413446</v>
      </c>
      <c r="B137058" s="2">
        <v>44431.87599676376</v>
      </c>
      <c r="C137058">
        <v>233926</v>
      </c>
      <c r="D137058">
        <v>470762</v>
      </c>
    </row>
    <row r="137059" spans="1:4" x14ac:dyDescent="0.25">
      <c r="A137059">
        <v>413450</v>
      </c>
      <c r="B137059" s="2">
        <v>44431.878828478963</v>
      </c>
      <c r="C137059">
        <v>137227</v>
      </c>
      <c r="D137059">
        <v>43217</v>
      </c>
    </row>
    <row r="137060" spans="1:4" x14ac:dyDescent="0.25">
      <c r="A137060">
        <v>413453</v>
      </c>
      <c r="B137060" s="2">
        <v>44431.879233009713</v>
      </c>
      <c r="C137060">
        <v>49414</v>
      </c>
      <c r="D137060">
        <v>467346</v>
      </c>
    </row>
    <row r="137061" spans="1:4" x14ac:dyDescent="0.25">
      <c r="A137061">
        <v>413461</v>
      </c>
      <c r="B137061" s="2">
        <v>44431.880851132686</v>
      </c>
      <c r="C137061">
        <v>171361</v>
      </c>
      <c r="D137061">
        <v>453374</v>
      </c>
    </row>
    <row r="137062" spans="1:4" x14ac:dyDescent="0.25">
      <c r="A137062">
        <v>413465</v>
      </c>
      <c r="B137062" s="2">
        <v>44431.881255663429</v>
      </c>
      <c r="C137062">
        <v>60488</v>
      </c>
      <c r="D137062">
        <v>215130</v>
      </c>
    </row>
    <row r="137063" spans="1:4" x14ac:dyDescent="0.25">
      <c r="A137063">
        <v>413466</v>
      </c>
      <c r="B137063" s="2">
        <v>44431.882064724916</v>
      </c>
      <c r="C137063">
        <v>349349</v>
      </c>
      <c r="D137063">
        <v>305608</v>
      </c>
    </row>
    <row r="137064" spans="1:4" x14ac:dyDescent="0.25">
      <c r="A137064">
        <v>413471</v>
      </c>
      <c r="B137064" s="2">
        <v>44431.882873786402</v>
      </c>
      <c r="C137064">
        <v>45717</v>
      </c>
      <c r="D137064">
        <v>230507</v>
      </c>
    </row>
    <row r="137065" spans="1:4" x14ac:dyDescent="0.25">
      <c r="A137065">
        <v>413472</v>
      </c>
      <c r="B137065" s="2">
        <v>44431.883333333339</v>
      </c>
      <c r="C137065">
        <v>173847</v>
      </c>
      <c r="D137065">
        <v>294042</v>
      </c>
    </row>
    <row r="137066" spans="1:4" x14ac:dyDescent="0.25">
      <c r="A137066">
        <v>413475</v>
      </c>
      <c r="B137066" s="2">
        <v>44431.883682847896</v>
      </c>
      <c r="C137066">
        <v>90347</v>
      </c>
      <c r="D137066">
        <v>397390</v>
      </c>
    </row>
    <row r="137067" spans="1:4" x14ac:dyDescent="0.25">
      <c r="A137067">
        <v>413480</v>
      </c>
      <c r="B137067" s="2">
        <v>44431.884896440126</v>
      </c>
      <c r="C137067">
        <v>100093</v>
      </c>
      <c r="D137067">
        <v>227775</v>
      </c>
    </row>
    <row r="137068" spans="1:4" x14ac:dyDescent="0.25">
      <c r="A137068">
        <v>413483</v>
      </c>
      <c r="B137068" s="2">
        <v>44431.885000000002</v>
      </c>
      <c r="C137068">
        <v>40803</v>
      </c>
      <c r="D137068">
        <v>263296</v>
      </c>
    </row>
    <row r="137069" spans="1:4" x14ac:dyDescent="0.25">
      <c r="A137069">
        <v>413486</v>
      </c>
      <c r="B137069" s="2">
        <v>44431.886110032363</v>
      </c>
      <c r="C137069">
        <v>216799</v>
      </c>
      <c r="D137069">
        <v>215663</v>
      </c>
    </row>
    <row r="137070" spans="1:4" x14ac:dyDescent="0.25">
      <c r="A137070">
        <v>413488</v>
      </c>
      <c r="B137070" s="2">
        <v>44431.886110032363</v>
      </c>
      <c r="C137070">
        <v>284555</v>
      </c>
      <c r="D137070">
        <v>461611</v>
      </c>
    </row>
    <row r="137071" spans="1:4" x14ac:dyDescent="0.25">
      <c r="A137071">
        <v>413489</v>
      </c>
      <c r="B137071" s="2">
        <v>44431.8873236246</v>
      </c>
      <c r="C137071">
        <v>112519</v>
      </c>
      <c r="D137071">
        <v>233494</v>
      </c>
    </row>
    <row r="137072" spans="1:4" x14ac:dyDescent="0.25">
      <c r="A137072">
        <v>413494</v>
      </c>
      <c r="B137072" s="2">
        <v>44431.887728155336</v>
      </c>
      <c r="C137072">
        <v>277668</v>
      </c>
      <c r="D137072">
        <v>429494</v>
      </c>
    </row>
    <row r="137073" spans="1:4" x14ac:dyDescent="0.25">
      <c r="A137073">
        <v>413497</v>
      </c>
      <c r="B137073" s="2">
        <v>44431.888941747573</v>
      </c>
      <c r="C137073">
        <v>59468</v>
      </c>
      <c r="D137073">
        <v>367203</v>
      </c>
    </row>
    <row r="137074" spans="1:4" x14ac:dyDescent="0.25">
      <c r="A137074">
        <v>413502</v>
      </c>
      <c r="B137074" s="2">
        <v>44431.890155339803</v>
      </c>
      <c r="C137074">
        <v>67392</v>
      </c>
      <c r="D137074">
        <v>88863</v>
      </c>
    </row>
    <row r="137075" spans="1:4" x14ac:dyDescent="0.25">
      <c r="A137075">
        <v>413504</v>
      </c>
      <c r="B137075" s="2">
        <v>44431.894605177993</v>
      </c>
      <c r="C137075">
        <v>74401</v>
      </c>
      <c r="D137075">
        <v>250679</v>
      </c>
    </row>
    <row r="137076" spans="1:4" x14ac:dyDescent="0.25">
      <c r="A137076">
        <v>413509</v>
      </c>
      <c r="B137076" s="2">
        <v>44431.89541423948</v>
      </c>
      <c r="C137076">
        <v>211791</v>
      </c>
      <c r="D137076">
        <v>140460</v>
      </c>
    </row>
    <row r="137077" spans="1:4" x14ac:dyDescent="0.25">
      <c r="A137077">
        <v>413512</v>
      </c>
      <c r="B137077" s="2">
        <v>44431.895414239487</v>
      </c>
      <c r="C137077">
        <v>87186</v>
      </c>
      <c r="D137077">
        <v>72511</v>
      </c>
    </row>
    <row r="137078" spans="1:4" x14ac:dyDescent="0.25">
      <c r="A137078">
        <v>413515</v>
      </c>
      <c r="B137078" s="2">
        <v>44431.895414239487</v>
      </c>
      <c r="C137078">
        <v>94922</v>
      </c>
      <c r="D137078">
        <v>294875</v>
      </c>
    </row>
    <row r="137079" spans="1:4" x14ac:dyDescent="0.25">
      <c r="A137079">
        <v>413520</v>
      </c>
      <c r="B137079" s="2">
        <v>44431.895414239487</v>
      </c>
      <c r="C137079">
        <v>281188</v>
      </c>
      <c r="D137079">
        <v>347008</v>
      </c>
    </row>
    <row r="137080" spans="1:4" x14ac:dyDescent="0.25">
      <c r="A137080">
        <v>413521</v>
      </c>
      <c r="B137080" s="2">
        <v>44431.896627831709</v>
      </c>
      <c r="C137080">
        <v>51194</v>
      </c>
      <c r="D137080">
        <v>59310</v>
      </c>
    </row>
    <row r="137081" spans="1:4" x14ac:dyDescent="0.25">
      <c r="A137081">
        <v>413523</v>
      </c>
      <c r="B137081" s="2">
        <v>44431.896627831717</v>
      </c>
      <c r="C137081">
        <v>41829</v>
      </c>
      <c r="D137081">
        <v>313721</v>
      </c>
    </row>
    <row r="137082" spans="1:4" x14ac:dyDescent="0.25">
      <c r="A137082">
        <v>413525</v>
      </c>
      <c r="B137082" s="2">
        <v>44431.89824595469</v>
      </c>
      <c r="C137082">
        <v>93340</v>
      </c>
      <c r="D137082">
        <v>415290</v>
      </c>
    </row>
    <row r="137083" spans="1:4" x14ac:dyDescent="0.25">
      <c r="A137083">
        <v>413528</v>
      </c>
      <c r="B137083" s="2">
        <v>44431.89865048544</v>
      </c>
      <c r="C137083">
        <v>4438</v>
      </c>
      <c r="D137083">
        <v>158978</v>
      </c>
    </row>
    <row r="137084" spans="1:4" x14ac:dyDescent="0.25">
      <c r="A137084">
        <v>413532</v>
      </c>
      <c r="B137084" s="2">
        <v>44431.899055016176</v>
      </c>
      <c r="C137084">
        <v>198761</v>
      </c>
      <c r="D137084">
        <v>380527</v>
      </c>
    </row>
    <row r="137085" spans="1:4" x14ac:dyDescent="0.25">
      <c r="A137085">
        <v>413533</v>
      </c>
      <c r="B137085" s="2">
        <v>44431.900268608413</v>
      </c>
      <c r="C137085">
        <v>53341</v>
      </c>
      <c r="D137085">
        <v>104958</v>
      </c>
    </row>
    <row r="137086" spans="1:4" x14ac:dyDescent="0.25">
      <c r="A137086">
        <v>413536</v>
      </c>
      <c r="B137086" s="2">
        <v>44431.902291262137</v>
      </c>
      <c r="C137086">
        <v>113961</v>
      </c>
      <c r="D137086">
        <v>413014</v>
      </c>
    </row>
    <row r="137087" spans="1:4" x14ac:dyDescent="0.25">
      <c r="A137087">
        <v>413538</v>
      </c>
      <c r="B137087" s="2">
        <v>44431.903100323623</v>
      </c>
      <c r="C137087">
        <v>133047</v>
      </c>
      <c r="D137087">
        <v>134888</v>
      </c>
    </row>
    <row r="137088" spans="1:4" x14ac:dyDescent="0.25">
      <c r="A137088">
        <v>413540</v>
      </c>
      <c r="B137088" s="2">
        <v>44431.903504854374</v>
      </c>
      <c r="C137088">
        <v>279579</v>
      </c>
      <c r="D137088">
        <v>439981</v>
      </c>
    </row>
    <row r="137089" spans="1:4" x14ac:dyDescent="0.25">
      <c r="A137089">
        <v>413543</v>
      </c>
      <c r="B137089" s="2">
        <v>44431.90390938511</v>
      </c>
      <c r="C137089">
        <v>314819</v>
      </c>
      <c r="D137089">
        <v>43842</v>
      </c>
    </row>
    <row r="137090" spans="1:4" x14ac:dyDescent="0.25">
      <c r="A137090">
        <v>413547</v>
      </c>
      <c r="B137090" s="2">
        <v>44431.904999999999</v>
      </c>
      <c r="C137090">
        <v>30722</v>
      </c>
      <c r="D137090">
        <v>4316</v>
      </c>
    </row>
    <row r="137091" spans="1:4" x14ac:dyDescent="0.25">
      <c r="A137091">
        <v>413551</v>
      </c>
      <c r="B137091" s="2">
        <v>44431.905122977347</v>
      </c>
      <c r="C137091">
        <v>31361</v>
      </c>
      <c r="D137091">
        <v>95024</v>
      </c>
    </row>
    <row r="137092" spans="1:4" x14ac:dyDescent="0.25">
      <c r="A137092">
        <v>413555</v>
      </c>
      <c r="B137092" s="2">
        <v>44431.905122977347</v>
      </c>
      <c r="C137092">
        <v>223149</v>
      </c>
      <c r="D137092">
        <v>128523</v>
      </c>
    </row>
    <row r="137093" spans="1:4" x14ac:dyDescent="0.25">
      <c r="A137093">
        <v>413562</v>
      </c>
      <c r="B137093" s="2">
        <v>44431.906741100327</v>
      </c>
      <c r="C137093">
        <v>112085</v>
      </c>
      <c r="D137093">
        <v>125461</v>
      </c>
    </row>
    <row r="137094" spans="1:4" x14ac:dyDescent="0.25">
      <c r="A137094">
        <v>413563</v>
      </c>
      <c r="B137094" s="2">
        <v>44431.9083592233</v>
      </c>
      <c r="C137094">
        <v>122401</v>
      </c>
      <c r="D137094">
        <v>206501</v>
      </c>
    </row>
    <row r="137095" spans="1:4" x14ac:dyDescent="0.25">
      <c r="A137095">
        <v>413565</v>
      </c>
      <c r="B137095" s="2">
        <v>44431.9083592233</v>
      </c>
      <c r="C137095">
        <v>260956</v>
      </c>
      <c r="D137095">
        <v>324410</v>
      </c>
    </row>
    <row r="137096" spans="1:4" x14ac:dyDescent="0.25">
      <c r="A137096">
        <v>413569</v>
      </c>
      <c r="B137096" s="2">
        <v>44431.90997734628</v>
      </c>
      <c r="C137096">
        <v>58043</v>
      </c>
      <c r="D137096">
        <v>230507</v>
      </c>
    </row>
    <row r="137097" spans="1:4" x14ac:dyDescent="0.25">
      <c r="A137097">
        <v>413574</v>
      </c>
      <c r="B137097" s="2">
        <v>44431.910381877024</v>
      </c>
      <c r="C137097">
        <v>197459</v>
      </c>
      <c r="D137097">
        <v>388297</v>
      </c>
    </row>
    <row r="137098" spans="1:4" x14ac:dyDescent="0.25">
      <c r="A137098">
        <v>413577</v>
      </c>
      <c r="B137098" s="2">
        <v>44431.910786407767</v>
      </c>
      <c r="C137098">
        <v>33683</v>
      </c>
      <c r="D137098">
        <v>82776</v>
      </c>
    </row>
    <row r="137099" spans="1:4" x14ac:dyDescent="0.25">
      <c r="A137099">
        <v>413582</v>
      </c>
      <c r="B137099" s="2">
        <v>44431.914427184463</v>
      </c>
      <c r="C137099">
        <v>302894</v>
      </c>
      <c r="D137099">
        <v>301748</v>
      </c>
    </row>
    <row r="137100" spans="1:4" x14ac:dyDescent="0.25">
      <c r="A137100">
        <v>413586</v>
      </c>
      <c r="B137100" s="2">
        <v>44431.914831715214</v>
      </c>
      <c r="C137100">
        <v>42006</v>
      </c>
      <c r="D137100">
        <v>361821</v>
      </c>
    </row>
    <row r="137101" spans="1:4" x14ac:dyDescent="0.25">
      <c r="A137101">
        <v>413589</v>
      </c>
      <c r="B137101" s="2">
        <v>44431.916045307444</v>
      </c>
      <c r="C137101">
        <v>329431</v>
      </c>
      <c r="D137101">
        <v>473327</v>
      </c>
    </row>
    <row r="137102" spans="1:4" x14ac:dyDescent="0.25">
      <c r="A137102">
        <v>413591</v>
      </c>
      <c r="B137102" s="2">
        <v>44431.916449838187</v>
      </c>
      <c r="C137102">
        <v>46037</v>
      </c>
      <c r="D137102">
        <v>305174</v>
      </c>
    </row>
    <row r="137103" spans="1:4" x14ac:dyDescent="0.25">
      <c r="A137103">
        <v>413592</v>
      </c>
      <c r="B137103" s="2">
        <v>44431.919686084148</v>
      </c>
      <c r="C137103">
        <v>35812</v>
      </c>
      <c r="D137103">
        <v>179296</v>
      </c>
    </row>
    <row r="137104" spans="1:4" x14ac:dyDescent="0.25">
      <c r="A137104">
        <v>413595</v>
      </c>
      <c r="B137104" s="2">
        <v>44431.919686084148</v>
      </c>
      <c r="C137104">
        <v>47453</v>
      </c>
      <c r="D137104">
        <v>155428</v>
      </c>
    </row>
    <row r="137105" spans="1:4" x14ac:dyDescent="0.25">
      <c r="A137105">
        <v>413600</v>
      </c>
      <c r="B137105" s="2">
        <v>44431.920090614884</v>
      </c>
      <c r="C137105">
        <v>20946</v>
      </c>
      <c r="D137105">
        <v>359047</v>
      </c>
    </row>
    <row r="137106" spans="1:4" x14ac:dyDescent="0.25">
      <c r="A137106">
        <v>413603</v>
      </c>
      <c r="B137106" s="2">
        <v>44431.922922330101</v>
      </c>
      <c r="C137106">
        <v>195071</v>
      </c>
      <c r="D137106">
        <v>391162</v>
      </c>
    </row>
    <row r="137107" spans="1:4" x14ac:dyDescent="0.25">
      <c r="A137107">
        <v>413607</v>
      </c>
      <c r="B137107" s="2">
        <v>44431.922922330101</v>
      </c>
      <c r="C137107">
        <v>323367</v>
      </c>
      <c r="D137107">
        <v>43842</v>
      </c>
    </row>
    <row r="137108" spans="1:4" x14ac:dyDescent="0.25">
      <c r="A137108">
        <v>413610</v>
      </c>
      <c r="B137108" s="2">
        <v>44431.924540453074</v>
      </c>
      <c r="C137108">
        <v>182871</v>
      </c>
      <c r="D137108">
        <v>118549</v>
      </c>
    </row>
    <row r="137109" spans="1:4" x14ac:dyDescent="0.25">
      <c r="A137109">
        <v>413614</v>
      </c>
      <c r="B137109" s="2">
        <v>44431.925754045311</v>
      </c>
      <c r="C137109">
        <v>268445</v>
      </c>
      <c r="D137109">
        <v>287170</v>
      </c>
    </row>
    <row r="137110" spans="1:4" x14ac:dyDescent="0.25">
      <c r="A137110">
        <v>413619</v>
      </c>
      <c r="B137110" s="2">
        <v>44431.926158576054</v>
      </c>
      <c r="C137110">
        <v>317749</v>
      </c>
      <c r="D137110">
        <v>341333</v>
      </c>
    </row>
    <row r="137111" spans="1:4" x14ac:dyDescent="0.25">
      <c r="A137111">
        <v>413620</v>
      </c>
      <c r="B137111" s="2">
        <v>44431.927372168284</v>
      </c>
      <c r="C137111">
        <v>241191</v>
      </c>
      <c r="D137111">
        <v>111368</v>
      </c>
    </row>
    <row r="137112" spans="1:4" x14ac:dyDescent="0.25">
      <c r="A137112">
        <v>413625</v>
      </c>
      <c r="B137112" s="2">
        <v>44431.927776699034</v>
      </c>
      <c r="C137112">
        <v>126618</v>
      </c>
      <c r="D137112">
        <v>133619</v>
      </c>
    </row>
    <row r="137113" spans="1:4" x14ac:dyDescent="0.25">
      <c r="A137113">
        <v>413626</v>
      </c>
      <c r="B137113" s="2">
        <v>44431.92818122977</v>
      </c>
      <c r="C137113">
        <v>203460</v>
      </c>
      <c r="D137113">
        <v>351192</v>
      </c>
    </row>
    <row r="137114" spans="1:4" x14ac:dyDescent="0.25">
      <c r="A137114">
        <v>413627</v>
      </c>
      <c r="B137114" s="2">
        <v>44431.928585760521</v>
      </c>
      <c r="C137114">
        <v>74419</v>
      </c>
      <c r="D137114">
        <v>263550</v>
      </c>
    </row>
    <row r="137115" spans="1:4" x14ac:dyDescent="0.25">
      <c r="A137115">
        <v>413631</v>
      </c>
      <c r="B137115" s="2">
        <v>44431.930608414237</v>
      </c>
      <c r="C137115">
        <v>106545</v>
      </c>
      <c r="D137115">
        <v>217307</v>
      </c>
    </row>
    <row r="137116" spans="1:4" x14ac:dyDescent="0.25">
      <c r="A137116">
        <v>413636</v>
      </c>
      <c r="B137116" s="2">
        <v>44431.931822006474</v>
      </c>
      <c r="C137116">
        <v>114542</v>
      </c>
      <c r="D137116">
        <v>328888</v>
      </c>
    </row>
    <row r="137117" spans="1:4" x14ac:dyDescent="0.25">
      <c r="A137117">
        <v>413637</v>
      </c>
      <c r="B137117" s="2">
        <v>44431.932333333338</v>
      </c>
      <c r="C137117">
        <v>193381</v>
      </c>
      <c r="D137117">
        <v>348155</v>
      </c>
    </row>
    <row r="137118" spans="1:4" x14ac:dyDescent="0.25">
      <c r="A137118">
        <v>413641</v>
      </c>
      <c r="B137118" s="2">
        <v>44431.932631067961</v>
      </c>
      <c r="C137118">
        <v>61307</v>
      </c>
      <c r="D137118">
        <v>258219</v>
      </c>
    </row>
    <row r="137119" spans="1:4" x14ac:dyDescent="0.25">
      <c r="A137119">
        <v>413642</v>
      </c>
      <c r="B137119" s="2">
        <v>44431.934249190941</v>
      </c>
      <c r="C137119">
        <v>258694</v>
      </c>
      <c r="D137119">
        <v>133933</v>
      </c>
    </row>
    <row r="137120" spans="1:4" x14ac:dyDescent="0.25">
      <c r="A137120">
        <v>413646</v>
      </c>
      <c r="B137120" s="2">
        <v>44431.935058252428</v>
      </c>
      <c r="C137120">
        <v>211481</v>
      </c>
      <c r="D137120">
        <v>331056</v>
      </c>
    </row>
    <row r="137121" spans="1:4" x14ac:dyDescent="0.25">
      <c r="A137121">
        <v>413649</v>
      </c>
      <c r="B137121" s="2">
        <v>44431.939508090611</v>
      </c>
      <c r="C137121">
        <v>103104</v>
      </c>
      <c r="D137121">
        <v>118549</v>
      </c>
    </row>
    <row r="137122" spans="1:4" x14ac:dyDescent="0.25">
      <c r="A137122">
        <v>413653</v>
      </c>
      <c r="B137122" s="2">
        <v>44431.942339805828</v>
      </c>
      <c r="C137122">
        <v>294692</v>
      </c>
      <c r="D137122">
        <v>90908</v>
      </c>
    </row>
    <row r="137123" spans="1:4" x14ac:dyDescent="0.25">
      <c r="A137123">
        <v>413656</v>
      </c>
      <c r="B137123" s="2">
        <v>44431.943553398058</v>
      </c>
      <c r="C137123">
        <v>59162</v>
      </c>
      <c r="D137123">
        <v>21760</v>
      </c>
    </row>
    <row r="137124" spans="1:4" x14ac:dyDescent="0.25">
      <c r="A137124">
        <v>413657</v>
      </c>
      <c r="B137124" s="2">
        <v>44431.943957928808</v>
      </c>
      <c r="C137124">
        <v>140821</v>
      </c>
      <c r="D137124">
        <v>304128</v>
      </c>
    </row>
    <row r="137125" spans="1:4" x14ac:dyDescent="0.25">
      <c r="A137125">
        <v>413659</v>
      </c>
      <c r="B137125" s="2">
        <v>44431.947194174754</v>
      </c>
      <c r="C137125">
        <v>276399</v>
      </c>
      <c r="D137125">
        <v>320264</v>
      </c>
    </row>
    <row r="137126" spans="1:4" x14ac:dyDescent="0.25">
      <c r="A137126">
        <v>413661</v>
      </c>
      <c r="B137126" s="2">
        <v>44431.947194174762</v>
      </c>
      <c r="C137126">
        <v>1399</v>
      </c>
      <c r="D137126">
        <v>391404</v>
      </c>
    </row>
    <row r="137127" spans="1:4" x14ac:dyDescent="0.25">
      <c r="A137127">
        <v>413665</v>
      </c>
      <c r="B137127" s="2">
        <v>44431.947194174762</v>
      </c>
      <c r="C137127">
        <v>87665</v>
      </c>
      <c r="D137127">
        <v>267952</v>
      </c>
    </row>
    <row r="137128" spans="1:4" x14ac:dyDescent="0.25">
      <c r="A137128">
        <v>413670</v>
      </c>
      <c r="B137128" s="2">
        <v>44431.948003236248</v>
      </c>
      <c r="C137128">
        <v>266940</v>
      </c>
      <c r="D137128">
        <v>297015</v>
      </c>
    </row>
    <row r="137129" spans="1:4" x14ac:dyDescent="0.25">
      <c r="A137129">
        <v>413671</v>
      </c>
      <c r="B137129" s="2">
        <v>44431.948407766991</v>
      </c>
      <c r="C137129">
        <v>131212</v>
      </c>
      <c r="D137129">
        <v>472712</v>
      </c>
    </row>
    <row r="137130" spans="1:4" x14ac:dyDescent="0.25">
      <c r="A137130">
        <v>413672</v>
      </c>
      <c r="B137130" s="2">
        <v>44431.948407766991</v>
      </c>
      <c r="C137130">
        <v>227841</v>
      </c>
      <c r="D137130">
        <v>230507</v>
      </c>
    </row>
    <row r="137131" spans="1:4" x14ac:dyDescent="0.25">
      <c r="A137131">
        <v>413676</v>
      </c>
      <c r="B137131" s="2">
        <v>44431.948812297735</v>
      </c>
      <c r="C137131">
        <v>51080</v>
      </c>
      <c r="D137131">
        <v>369239</v>
      </c>
    </row>
    <row r="137132" spans="1:4" x14ac:dyDescent="0.25">
      <c r="A137132">
        <v>413677</v>
      </c>
      <c r="B137132" s="2">
        <v>44431.950430420715</v>
      </c>
      <c r="C137132">
        <v>296722</v>
      </c>
      <c r="D137132">
        <v>266896</v>
      </c>
    </row>
    <row r="137133" spans="1:4" x14ac:dyDescent="0.25">
      <c r="A137133">
        <v>413679</v>
      </c>
      <c r="B137133" s="2">
        <v>44431.951644012945</v>
      </c>
      <c r="C137133">
        <v>261967</v>
      </c>
      <c r="D137133">
        <v>111368</v>
      </c>
    </row>
    <row r="137134" spans="1:4" x14ac:dyDescent="0.25">
      <c r="A137134">
        <v>413680</v>
      </c>
      <c r="B137134" s="2">
        <v>44431.951999999997</v>
      </c>
      <c r="C137134">
        <v>335074</v>
      </c>
      <c r="D137134">
        <v>439981</v>
      </c>
    </row>
    <row r="137135" spans="1:4" x14ac:dyDescent="0.25">
      <c r="A137135">
        <v>413684</v>
      </c>
      <c r="B137135" s="2">
        <v>44431.952048543695</v>
      </c>
      <c r="C137135">
        <v>227382</v>
      </c>
      <c r="D137135">
        <v>301748</v>
      </c>
    </row>
    <row r="137136" spans="1:4" x14ac:dyDescent="0.25">
      <c r="A137136">
        <v>413689</v>
      </c>
      <c r="B137136" s="2">
        <v>44431.953666666668</v>
      </c>
      <c r="C137136">
        <v>255233</v>
      </c>
      <c r="D137136">
        <v>180467</v>
      </c>
    </row>
    <row r="137137" spans="1:4" x14ac:dyDescent="0.25">
      <c r="A137137">
        <v>413693</v>
      </c>
      <c r="B137137" s="2">
        <v>44431.959333333332</v>
      </c>
      <c r="C137137">
        <v>285007</v>
      </c>
      <c r="D137137">
        <v>397390</v>
      </c>
    </row>
    <row r="137138" spans="1:4" x14ac:dyDescent="0.25">
      <c r="A137138">
        <v>413696</v>
      </c>
      <c r="B137138" s="2">
        <v>44431.961352750812</v>
      </c>
      <c r="C137138">
        <v>188590</v>
      </c>
      <c r="D137138">
        <v>204394</v>
      </c>
    </row>
    <row r="137139" spans="1:4" x14ac:dyDescent="0.25">
      <c r="A137139">
        <v>413700</v>
      </c>
      <c r="B137139" s="2">
        <v>44431.964993527508</v>
      </c>
      <c r="C137139">
        <v>182984</v>
      </c>
      <c r="D137139">
        <v>249345</v>
      </c>
    </row>
    <row r="137140" spans="1:4" x14ac:dyDescent="0.25">
      <c r="A137140">
        <v>413705</v>
      </c>
      <c r="B137140" s="2">
        <v>44431.966</v>
      </c>
      <c r="C137140">
        <v>335581</v>
      </c>
      <c r="D137140">
        <v>439981</v>
      </c>
    </row>
    <row r="137141" spans="1:4" x14ac:dyDescent="0.25">
      <c r="A137141">
        <v>413706</v>
      </c>
      <c r="B137141" s="2">
        <v>44431.968229773462</v>
      </c>
      <c r="C137141">
        <v>257752</v>
      </c>
      <c r="D137141">
        <v>95024</v>
      </c>
    </row>
    <row r="137142" spans="1:4" x14ac:dyDescent="0.25">
      <c r="A137142">
        <v>413711</v>
      </c>
      <c r="B137142" s="2">
        <v>44431.971466019415</v>
      </c>
      <c r="C137142">
        <v>62086</v>
      </c>
      <c r="D137142">
        <v>180863</v>
      </c>
    </row>
    <row r="137143" spans="1:4" x14ac:dyDescent="0.25">
      <c r="A137143">
        <v>413716</v>
      </c>
      <c r="B137143" s="2">
        <v>44431.974999999999</v>
      </c>
      <c r="C137143">
        <v>284644</v>
      </c>
      <c r="D137143">
        <v>70091</v>
      </c>
    </row>
    <row r="137144" spans="1:4" x14ac:dyDescent="0.25">
      <c r="A137144">
        <v>413719</v>
      </c>
      <c r="B137144" s="2">
        <v>44431.975915857605</v>
      </c>
      <c r="C137144">
        <v>85124</v>
      </c>
      <c r="D137144">
        <v>242428</v>
      </c>
    </row>
    <row r="137145" spans="1:4" x14ac:dyDescent="0.25">
      <c r="A137145">
        <v>413720</v>
      </c>
      <c r="B137145" s="2">
        <v>44431.978747572815</v>
      </c>
      <c r="C137145">
        <v>293943</v>
      </c>
      <c r="D137145">
        <v>250679</v>
      </c>
    </row>
    <row r="137146" spans="1:4" x14ac:dyDescent="0.25">
      <c r="A137146">
        <v>413723</v>
      </c>
      <c r="B137146" s="2">
        <v>44431.979556634309</v>
      </c>
      <c r="C137146">
        <v>49144</v>
      </c>
      <c r="D137146">
        <v>241927</v>
      </c>
    </row>
    <row r="137147" spans="1:4" x14ac:dyDescent="0.25">
      <c r="A137147">
        <v>413725</v>
      </c>
      <c r="B137147" s="2">
        <v>44431.980770226539</v>
      </c>
      <c r="C137147">
        <v>89199</v>
      </c>
      <c r="D137147">
        <v>377180</v>
      </c>
    </row>
    <row r="137148" spans="1:4" x14ac:dyDescent="0.25">
      <c r="A137148">
        <v>413728</v>
      </c>
      <c r="B137148" s="2">
        <v>44431.980770226539</v>
      </c>
      <c r="C137148">
        <v>158650</v>
      </c>
      <c r="D137148">
        <v>250679</v>
      </c>
    </row>
    <row r="137149" spans="1:4" x14ac:dyDescent="0.25">
      <c r="A137149">
        <v>413733</v>
      </c>
      <c r="B137149" s="2">
        <v>44431.981174757282</v>
      </c>
      <c r="C137149">
        <v>103619</v>
      </c>
      <c r="D137149">
        <v>158978</v>
      </c>
    </row>
    <row r="137150" spans="1:4" x14ac:dyDescent="0.25">
      <c r="A137150">
        <v>413737</v>
      </c>
      <c r="B137150" s="2">
        <v>44431.985624595465</v>
      </c>
      <c r="C137150">
        <v>60550</v>
      </c>
      <c r="D137150">
        <v>51162</v>
      </c>
    </row>
    <row r="137151" spans="1:4" x14ac:dyDescent="0.25">
      <c r="A137151">
        <v>413740</v>
      </c>
      <c r="B137151" s="2">
        <v>44431.986433656959</v>
      </c>
      <c r="C137151">
        <v>290987</v>
      </c>
      <c r="D137151">
        <v>95024</v>
      </c>
    </row>
    <row r="137152" spans="1:4" x14ac:dyDescent="0.25">
      <c r="A137152">
        <v>413742</v>
      </c>
      <c r="B137152" s="2">
        <v>44431.987242718445</v>
      </c>
      <c r="C137152">
        <v>185301</v>
      </c>
      <c r="D137152">
        <v>349014</v>
      </c>
    </row>
    <row r="137153" spans="1:4" x14ac:dyDescent="0.25">
      <c r="A137153">
        <v>413746</v>
      </c>
      <c r="B137153" s="2">
        <v>44431.994119741103</v>
      </c>
      <c r="C137153">
        <v>91934</v>
      </c>
      <c r="D137153">
        <v>470762</v>
      </c>
    </row>
    <row r="137154" spans="1:4" x14ac:dyDescent="0.25">
      <c r="A137154">
        <v>413751</v>
      </c>
      <c r="B137154" s="2">
        <v>44431.994928802589</v>
      </c>
      <c r="C137154">
        <v>120547</v>
      </c>
      <c r="D137154">
        <v>316436</v>
      </c>
    </row>
    <row r="137155" spans="1:4" x14ac:dyDescent="0.25">
      <c r="A137155">
        <v>413755</v>
      </c>
      <c r="B137155" s="2">
        <v>44431.995333333332</v>
      </c>
      <c r="C137155">
        <v>202849</v>
      </c>
      <c r="D137155">
        <v>478377</v>
      </c>
    </row>
    <row r="137156" spans="1:4" x14ac:dyDescent="0.25">
      <c r="A137156">
        <v>413760</v>
      </c>
      <c r="B137156" s="2">
        <v>44432.000187702266</v>
      </c>
      <c r="C137156">
        <v>279476</v>
      </c>
      <c r="D137156">
        <v>343403</v>
      </c>
    </row>
    <row r="137157" spans="1:4" x14ac:dyDescent="0.25">
      <c r="A137157">
        <v>413762</v>
      </c>
      <c r="B137157" s="2">
        <v>44432.000592233009</v>
      </c>
      <c r="C137157">
        <v>92599</v>
      </c>
      <c r="D137157">
        <v>118549</v>
      </c>
    </row>
    <row r="137158" spans="1:4" x14ac:dyDescent="0.25">
      <c r="A137158">
        <v>413765</v>
      </c>
      <c r="B137158" s="2">
        <v>44432.000592233009</v>
      </c>
      <c r="C137158">
        <v>320126</v>
      </c>
      <c r="D137158">
        <v>303258</v>
      </c>
    </row>
    <row r="137159" spans="1:4" x14ac:dyDescent="0.25">
      <c r="A137159">
        <v>413766</v>
      </c>
      <c r="B137159" s="2">
        <v>44432.000996763752</v>
      </c>
      <c r="C137159">
        <v>247465</v>
      </c>
      <c r="D137159">
        <v>357547</v>
      </c>
    </row>
    <row r="137160" spans="1:4" x14ac:dyDescent="0.25">
      <c r="A137160">
        <v>413771</v>
      </c>
      <c r="B137160" s="2">
        <v>44432.003019417476</v>
      </c>
      <c r="C137160">
        <v>347191</v>
      </c>
      <c r="D137160">
        <v>347393</v>
      </c>
    </row>
    <row r="137161" spans="1:4" x14ac:dyDescent="0.25">
      <c r="A137161">
        <v>413776</v>
      </c>
      <c r="B137161" s="2">
        <v>44432.003423948219</v>
      </c>
      <c r="C137161">
        <v>181731</v>
      </c>
      <c r="D137161">
        <v>250679</v>
      </c>
    </row>
    <row r="137162" spans="1:4" x14ac:dyDescent="0.25">
      <c r="A137162">
        <v>413780</v>
      </c>
      <c r="B137162" s="2">
        <v>44432.003423948219</v>
      </c>
      <c r="C137162">
        <v>187110</v>
      </c>
      <c r="D137162">
        <v>439981</v>
      </c>
    </row>
    <row r="137163" spans="1:4" x14ac:dyDescent="0.25">
      <c r="A137163">
        <v>413781</v>
      </c>
      <c r="B137163" s="2">
        <v>44432.004000000001</v>
      </c>
      <c r="C137163">
        <v>264216</v>
      </c>
      <c r="D137163">
        <v>191238</v>
      </c>
    </row>
    <row r="137164" spans="1:4" x14ac:dyDescent="0.25">
      <c r="A137164">
        <v>413786</v>
      </c>
      <c r="B137164" s="2">
        <v>44432.005042071192</v>
      </c>
      <c r="C137164">
        <v>183355</v>
      </c>
      <c r="D137164">
        <v>230507</v>
      </c>
    </row>
    <row r="137165" spans="1:4" x14ac:dyDescent="0.25">
      <c r="A137165">
        <v>413788</v>
      </c>
      <c r="B137165" s="2">
        <v>44432.0050420712</v>
      </c>
      <c r="C137165">
        <v>325217</v>
      </c>
      <c r="D137165">
        <v>82901</v>
      </c>
    </row>
    <row r="137166" spans="1:4" x14ac:dyDescent="0.25">
      <c r="A137166">
        <v>413793</v>
      </c>
      <c r="B137166" s="2">
        <v>44432.007666666665</v>
      </c>
      <c r="C137166">
        <v>280316</v>
      </c>
      <c r="D137166">
        <v>154256</v>
      </c>
    </row>
    <row r="137167" spans="1:4" x14ac:dyDescent="0.25">
      <c r="A137167">
        <v>413798</v>
      </c>
      <c r="B137167" s="2">
        <v>44432.008682847896</v>
      </c>
      <c r="C137167">
        <v>300499</v>
      </c>
      <c r="D137167">
        <v>351192</v>
      </c>
    </row>
    <row r="137168" spans="1:4" x14ac:dyDescent="0.25">
      <c r="A137168">
        <v>413801</v>
      </c>
      <c r="B137168" s="2">
        <v>44432.008682847896</v>
      </c>
      <c r="C137168">
        <v>334692</v>
      </c>
      <c r="D137168">
        <v>250679</v>
      </c>
    </row>
    <row r="137169" spans="1:4" x14ac:dyDescent="0.25">
      <c r="A137169">
        <v>413802</v>
      </c>
      <c r="B137169" s="2">
        <v>44432.00949190939</v>
      </c>
      <c r="C137169">
        <v>7520</v>
      </c>
      <c r="D137169">
        <v>370651</v>
      </c>
    </row>
    <row r="137170" spans="1:4" x14ac:dyDescent="0.25">
      <c r="A137170">
        <v>413807</v>
      </c>
      <c r="B137170" s="2">
        <v>44432.010705501612</v>
      </c>
      <c r="C137170">
        <v>277192</v>
      </c>
      <c r="D137170">
        <v>331056</v>
      </c>
    </row>
    <row r="137171" spans="1:4" x14ac:dyDescent="0.25">
      <c r="A137171">
        <v>413810</v>
      </c>
      <c r="B137171" s="2">
        <v>44432.013132686086</v>
      </c>
      <c r="C137171">
        <v>12221</v>
      </c>
      <c r="D137171">
        <v>343712</v>
      </c>
    </row>
    <row r="137172" spans="1:4" x14ac:dyDescent="0.25">
      <c r="A137172">
        <v>413812</v>
      </c>
      <c r="B137172" s="2">
        <v>44432.013132686086</v>
      </c>
      <c r="C137172">
        <v>278900</v>
      </c>
      <c r="D137172">
        <v>250679</v>
      </c>
    </row>
    <row r="137173" spans="1:4" x14ac:dyDescent="0.25">
      <c r="A137173">
        <v>413817</v>
      </c>
      <c r="B137173" s="2">
        <v>44432.013333333336</v>
      </c>
      <c r="C137173">
        <v>162975</v>
      </c>
      <c r="D137173">
        <v>351192</v>
      </c>
    </row>
    <row r="137174" spans="1:4" x14ac:dyDescent="0.25">
      <c r="A137174">
        <v>413821</v>
      </c>
      <c r="B137174" s="2">
        <v>44432.015666666666</v>
      </c>
      <c r="C137174">
        <v>35193</v>
      </c>
      <c r="D137174">
        <v>453374</v>
      </c>
    </row>
    <row r="137175" spans="1:4" x14ac:dyDescent="0.25">
      <c r="A137175">
        <v>413823</v>
      </c>
      <c r="B137175" s="2">
        <v>44432.01920064725</v>
      </c>
      <c r="C137175">
        <v>175106</v>
      </c>
      <c r="D137175">
        <v>160701</v>
      </c>
    </row>
    <row r="137176" spans="1:4" x14ac:dyDescent="0.25">
      <c r="A137176">
        <v>413828</v>
      </c>
      <c r="B137176" s="2">
        <v>44432.021627831717</v>
      </c>
      <c r="C137176">
        <v>92922</v>
      </c>
      <c r="D137176">
        <v>157711</v>
      </c>
    </row>
    <row r="137177" spans="1:4" x14ac:dyDescent="0.25">
      <c r="A137177">
        <v>413832</v>
      </c>
      <c r="B137177" s="2">
        <v>44432.02203236246</v>
      </c>
      <c r="C137177">
        <v>2372</v>
      </c>
      <c r="D137177">
        <v>154256</v>
      </c>
    </row>
    <row r="137178" spans="1:4" x14ac:dyDescent="0.25">
      <c r="A137178">
        <v>413834</v>
      </c>
      <c r="B137178" s="2">
        <v>44432.023245954697</v>
      </c>
      <c r="C137178">
        <v>213055</v>
      </c>
      <c r="D137178">
        <v>182191</v>
      </c>
    </row>
    <row r="137179" spans="1:4" x14ac:dyDescent="0.25">
      <c r="A137179">
        <v>413838</v>
      </c>
      <c r="B137179" s="2">
        <v>44432.028504854366</v>
      </c>
      <c r="C137179">
        <v>70411</v>
      </c>
      <c r="D137179">
        <v>250679</v>
      </c>
    </row>
    <row r="137180" spans="1:4" x14ac:dyDescent="0.25">
      <c r="A137180">
        <v>413839</v>
      </c>
      <c r="B137180" s="2">
        <v>44432.028666666665</v>
      </c>
      <c r="C137180">
        <v>16097</v>
      </c>
      <c r="D137180">
        <v>199629</v>
      </c>
    </row>
    <row r="137181" spans="1:4" x14ac:dyDescent="0.25">
      <c r="A137181">
        <v>413844</v>
      </c>
      <c r="B137181" s="2">
        <v>44432.02890938511</v>
      </c>
      <c r="C137181">
        <v>237851</v>
      </c>
      <c r="D137181">
        <v>21136</v>
      </c>
    </row>
    <row r="137182" spans="1:4" x14ac:dyDescent="0.25">
      <c r="A137182">
        <v>413848</v>
      </c>
      <c r="B137182" s="2">
        <v>44432.031336569584</v>
      </c>
      <c r="C137182">
        <v>88112</v>
      </c>
      <c r="D137182">
        <v>150225</v>
      </c>
    </row>
    <row r="137183" spans="1:4" x14ac:dyDescent="0.25">
      <c r="A137183">
        <v>413853</v>
      </c>
      <c r="B137183" s="2">
        <v>44432.031336569584</v>
      </c>
      <c r="C137183">
        <v>123144</v>
      </c>
      <c r="D137183">
        <v>217497</v>
      </c>
    </row>
    <row r="137184" spans="1:4" x14ac:dyDescent="0.25">
      <c r="A137184">
        <v>413856</v>
      </c>
      <c r="B137184" s="2">
        <v>44432.034</v>
      </c>
      <c r="C137184">
        <v>121059</v>
      </c>
      <c r="D137184">
        <v>227775</v>
      </c>
    </row>
    <row r="137185" spans="1:4" x14ac:dyDescent="0.25">
      <c r="A137185">
        <v>413860</v>
      </c>
      <c r="B137185" s="2">
        <v>44432.034168284787</v>
      </c>
      <c r="C137185">
        <v>55212</v>
      </c>
      <c r="D137185">
        <v>377180</v>
      </c>
    </row>
    <row r="137186" spans="1:4" x14ac:dyDescent="0.25">
      <c r="A137186">
        <v>413863</v>
      </c>
      <c r="B137186" s="2">
        <v>44432.034666666666</v>
      </c>
      <c r="C137186">
        <v>106895</v>
      </c>
      <c r="D137186">
        <v>258219</v>
      </c>
    </row>
    <row r="137187" spans="1:4" x14ac:dyDescent="0.25">
      <c r="A137187">
        <v>413868</v>
      </c>
      <c r="B137187" s="2">
        <v>44432.036595469253</v>
      </c>
      <c r="C137187">
        <v>334027</v>
      </c>
      <c r="D137187">
        <v>114865</v>
      </c>
    </row>
    <row r="137188" spans="1:4" x14ac:dyDescent="0.25">
      <c r="A137188">
        <v>413873</v>
      </c>
      <c r="B137188" s="2">
        <v>44432.03902265372</v>
      </c>
      <c r="C137188">
        <v>280608</v>
      </c>
      <c r="D137188">
        <v>75550</v>
      </c>
    </row>
    <row r="137189" spans="1:4" x14ac:dyDescent="0.25">
      <c r="A137189">
        <v>413875</v>
      </c>
      <c r="B137189" s="2">
        <v>44432.047113268607</v>
      </c>
      <c r="C137189">
        <v>185450</v>
      </c>
      <c r="D137189">
        <v>411922</v>
      </c>
    </row>
    <row r="137190" spans="1:4" x14ac:dyDescent="0.25">
      <c r="A137190">
        <v>413880</v>
      </c>
      <c r="B137190" s="2">
        <v>44432.050349514568</v>
      </c>
      <c r="C137190">
        <v>44385</v>
      </c>
      <c r="D137190">
        <v>470762</v>
      </c>
    </row>
    <row r="137191" spans="1:4" x14ac:dyDescent="0.25">
      <c r="A137191">
        <v>413882</v>
      </c>
      <c r="B137191" s="2">
        <v>44432.055203883494</v>
      </c>
      <c r="C137191">
        <v>217294</v>
      </c>
      <c r="D137191">
        <v>343712</v>
      </c>
    </row>
    <row r="137192" spans="1:4" x14ac:dyDescent="0.25">
      <c r="A137192">
        <v>413884</v>
      </c>
      <c r="B137192" s="2">
        <v>44432.062333333335</v>
      </c>
      <c r="C137192">
        <v>199751</v>
      </c>
      <c r="D137192">
        <v>95024</v>
      </c>
    </row>
    <row r="137193" spans="1:4" x14ac:dyDescent="0.25">
      <c r="A137193">
        <v>413888</v>
      </c>
      <c r="B137193" s="2">
        <v>44432.063699029131</v>
      </c>
      <c r="C137193">
        <v>334179</v>
      </c>
      <c r="D137193">
        <v>207760</v>
      </c>
    </row>
    <row r="137194" spans="1:4" x14ac:dyDescent="0.25">
      <c r="A137194">
        <v>413891</v>
      </c>
      <c r="B137194" s="2">
        <v>44432.064333333336</v>
      </c>
      <c r="C137194">
        <v>240181</v>
      </c>
      <c r="D137194">
        <v>40767</v>
      </c>
    </row>
    <row r="137195" spans="1:4" x14ac:dyDescent="0.25">
      <c r="A137195">
        <v>413894</v>
      </c>
      <c r="B137195" s="2">
        <v>44432.068553398058</v>
      </c>
      <c r="C137195">
        <v>321622</v>
      </c>
      <c r="D137195">
        <v>392434</v>
      </c>
    </row>
    <row r="137196" spans="1:4" x14ac:dyDescent="0.25">
      <c r="A137196">
        <v>413897</v>
      </c>
      <c r="B137196" s="2">
        <v>44432.072999999997</v>
      </c>
      <c r="C137196">
        <v>247998</v>
      </c>
      <c r="D137196">
        <v>81226</v>
      </c>
    </row>
    <row r="137197" spans="1:4" x14ac:dyDescent="0.25">
      <c r="A137197">
        <v>413902</v>
      </c>
      <c r="B137197" s="2">
        <v>44432.076999999997</v>
      </c>
      <c r="C137197">
        <v>330714</v>
      </c>
      <c r="D137197">
        <v>154256</v>
      </c>
    </row>
    <row r="137198" spans="1:4" x14ac:dyDescent="0.25">
      <c r="A137198">
        <v>413904</v>
      </c>
      <c r="B137198" s="2">
        <v>44432.079475728155</v>
      </c>
      <c r="C137198">
        <v>193579</v>
      </c>
      <c r="D137198">
        <v>250679</v>
      </c>
    </row>
    <row r="137199" spans="1:4" x14ac:dyDescent="0.25">
      <c r="A137199">
        <v>413909</v>
      </c>
      <c r="B137199" s="2">
        <v>44432.092333333334</v>
      </c>
      <c r="C137199">
        <v>53350</v>
      </c>
      <c r="D137199">
        <v>5151</v>
      </c>
    </row>
    <row r="137200" spans="1:4" x14ac:dyDescent="0.25">
      <c r="A137200">
        <v>413914</v>
      </c>
      <c r="B137200" s="2">
        <v>44432.092420711975</v>
      </c>
      <c r="C137200">
        <v>129965</v>
      </c>
      <c r="D137200">
        <v>411922</v>
      </c>
    </row>
    <row r="137201" spans="1:4" x14ac:dyDescent="0.25">
      <c r="A137201">
        <v>413916</v>
      </c>
      <c r="B137201" s="2">
        <v>44432.092420711975</v>
      </c>
      <c r="C137201">
        <v>257883</v>
      </c>
      <c r="D137201">
        <v>341333</v>
      </c>
    </row>
    <row r="137202" spans="1:4" x14ac:dyDescent="0.25">
      <c r="A137202">
        <v>413920</v>
      </c>
      <c r="B137202" s="2">
        <v>44432.094443365691</v>
      </c>
      <c r="C137202">
        <v>172458</v>
      </c>
      <c r="D137202">
        <v>112334</v>
      </c>
    </row>
    <row r="137203" spans="1:4" x14ac:dyDescent="0.25">
      <c r="A137203">
        <v>413921</v>
      </c>
      <c r="B137203" s="2">
        <v>44432.105365695796</v>
      </c>
      <c r="C137203">
        <v>159316</v>
      </c>
      <c r="D137203">
        <v>158978</v>
      </c>
    </row>
    <row r="137204" spans="1:4" x14ac:dyDescent="0.25">
      <c r="A137204">
        <v>413924</v>
      </c>
      <c r="B137204" s="2">
        <v>44432.110333333338</v>
      </c>
      <c r="C137204">
        <v>16379</v>
      </c>
      <c r="D137204">
        <v>202914</v>
      </c>
    </row>
    <row r="137205" spans="1:4" x14ac:dyDescent="0.25">
      <c r="A137205">
        <v>413929</v>
      </c>
      <c r="B137205" s="2">
        <v>44432.116333333339</v>
      </c>
      <c r="C137205">
        <v>219269</v>
      </c>
      <c r="D137205">
        <v>472712</v>
      </c>
    </row>
    <row r="137206" spans="1:4" x14ac:dyDescent="0.25">
      <c r="A137206">
        <v>413934</v>
      </c>
      <c r="B137206" s="2">
        <v>44432.122760517799</v>
      </c>
      <c r="C137206">
        <v>181992</v>
      </c>
      <c r="D137206">
        <v>118549</v>
      </c>
    </row>
    <row r="137207" spans="1:4" x14ac:dyDescent="0.25">
      <c r="A137207">
        <v>413937</v>
      </c>
      <c r="B137207" s="2">
        <v>44432.123974110036</v>
      </c>
      <c r="C137207">
        <v>209450</v>
      </c>
      <c r="D137207">
        <v>347393</v>
      </c>
    </row>
    <row r="137208" spans="1:4" x14ac:dyDescent="0.25">
      <c r="A137208">
        <v>413939</v>
      </c>
      <c r="B137208" s="2">
        <v>44432.130446601943</v>
      </c>
      <c r="C137208">
        <v>185928</v>
      </c>
      <c r="D137208">
        <v>78899</v>
      </c>
    </row>
    <row r="137209" spans="1:4" x14ac:dyDescent="0.25">
      <c r="A137209">
        <v>413941</v>
      </c>
      <c r="B137209" s="2">
        <v>44432.138132686079</v>
      </c>
      <c r="C137209">
        <v>215466</v>
      </c>
      <c r="D137209">
        <v>351192</v>
      </c>
    </row>
    <row r="137210" spans="1:4" x14ac:dyDescent="0.25">
      <c r="A137210">
        <v>413946</v>
      </c>
      <c r="B137210" s="2">
        <v>44432.139000000003</v>
      </c>
      <c r="C137210">
        <v>120108</v>
      </c>
      <c r="D137210">
        <v>180863</v>
      </c>
    </row>
    <row r="137211" spans="1:4" x14ac:dyDescent="0.25">
      <c r="A137211">
        <v>413948</v>
      </c>
      <c r="B137211" s="2">
        <v>44432.140964401297</v>
      </c>
      <c r="C137211">
        <v>50638</v>
      </c>
      <c r="D137211">
        <v>112334</v>
      </c>
    </row>
    <row r="137212" spans="1:4" x14ac:dyDescent="0.25">
      <c r="A137212">
        <v>413949</v>
      </c>
      <c r="B137212" s="2">
        <v>44432.146627831717</v>
      </c>
      <c r="C137212">
        <v>158586</v>
      </c>
      <c r="D137212">
        <v>111368</v>
      </c>
    </row>
    <row r="137213" spans="1:4" x14ac:dyDescent="0.25">
      <c r="A137213">
        <v>413950</v>
      </c>
      <c r="B137213" s="2">
        <v>44432.150666666661</v>
      </c>
      <c r="C137213">
        <v>198111</v>
      </c>
      <c r="D137213">
        <v>76079</v>
      </c>
    </row>
    <row r="137214" spans="1:4" x14ac:dyDescent="0.25">
      <c r="A137214">
        <v>413954</v>
      </c>
      <c r="B137214" s="2">
        <v>44432.153504854366</v>
      </c>
      <c r="C137214">
        <v>253442</v>
      </c>
      <c r="D137214">
        <v>328843</v>
      </c>
    </row>
    <row r="137215" spans="1:4" x14ac:dyDescent="0.25">
      <c r="A137215">
        <v>413955</v>
      </c>
      <c r="B137215" s="2">
        <v>44432.157145631063</v>
      </c>
      <c r="C137215">
        <v>105506</v>
      </c>
      <c r="D137215">
        <v>265820</v>
      </c>
    </row>
    <row r="137216" spans="1:4" x14ac:dyDescent="0.25">
      <c r="A137216">
        <v>413958</v>
      </c>
      <c r="B137216" s="2">
        <v>44432.172113268607</v>
      </c>
      <c r="C137216">
        <v>275664</v>
      </c>
      <c r="D137216">
        <v>357547</v>
      </c>
    </row>
    <row r="137217" spans="1:4" x14ac:dyDescent="0.25">
      <c r="A137217">
        <v>413963</v>
      </c>
      <c r="B137217" s="2">
        <v>44432.173731391587</v>
      </c>
      <c r="C137217">
        <v>247280</v>
      </c>
      <c r="D137217">
        <v>376706</v>
      </c>
    </row>
    <row r="137218" spans="1:4" x14ac:dyDescent="0.25">
      <c r="A137218">
        <v>413965</v>
      </c>
      <c r="B137218" s="2">
        <v>44432.173999999999</v>
      </c>
      <c r="C137218">
        <v>261133</v>
      </c>
      <c r="D137218">
        <v>411922</v>
      </c>
    </row>
    <row r="137219" spans="1:4" x14ac:dyDescent="0.25">
      <c r="A137219">
        <v>413969</v>
      </c>
      <c r="B137219" s="2">
        <v>44432.183035598711</v>
      </c>
      <c r="C137219">
        <v>307312</v>
      </c>
      <c r="D137219">
        <v>316404</v>
      </c>
    </row>
    <row r="137220" spans="1:4" x14ac:dyDescent="0.25">
      <c r="A137220">
        <v>413972</v>
      </c>
      <c r="B137220" s="2">
        <v>44432.188294498381</v>
      </c>
      <c r="C137220">
        <v>61730</v>
      </c>
      <c r="D137220">
        <v>351192</v>
      </c>
    </row>
    <row r="137221" spans="1:4" x14ac:dyDescent="0.25">
      <c r="A137221">
        <v>413976</v>
      </c>
      <c r="B137221" s="2">
        <v>44432.188999999998</v>
      </c>
      <c r="C137221">
        <v>108660</v>
      </c>
      <c r="D137221">
        <v>242077</v>
      </c>
    </row>
    <row r="137222" spans="1:4" x14ac:dyDescent="0.25">
      <c r="A137222">
        <v>413978</v>
      </c>
      <c r="B137222" s="2">
        <v>44432.194362459551</v>
      </c>
      <c r="C137222">
        <v>341354</v>
      </c>
      <c r="D137222">
        <v>473323</v>
      </c>
    </row>
    <row r="137223" spans="1:4" x14ac:dyDescent="0.25">
      <c r="A137223">
        <v>413979</v>
      </c>
      <c r="B137223" s="2">
        <v>44432.196789644011</v>
      </c>
      <c r="C137223">
        <v>19938</v>
      </c>
      <c r="D137223">
        <v>78646</v>
      </c>
    </row>
    <row r="137224" spans="1:4" x14ac:dyDescent="0.25">
      <c r="A137224">
        <v>413981</v>
      </c>
      <c r="B137224" s="2">
        <v>44432.208925566338</v>
      </c>
      <c r="C137224">
        <v>211624</v>
      </c>
      <c r="D137224">
        <v>368479</v>
      </c>
    </row>
    <row r="137225" spans="1:4" x14ac:dyDescent="0.25">
      <c r="A137225">
        <v>413986</v>
      </c>
      <c r="B137225" s="2">
        <v>44432.220252427185</v>
      </c>
      <c r="C137225">
        <v>264541</v>
      </c>
      <c r="D137225">
        <v>110495</v>
      </c>
    </row>
    <row r="137226" spans="1:4" x14ac:dyDescent="0.25">
      <c r="A137226">
        <v>413989</v>
      </c>
      <c r="B137226" s="2">
        <v>44432.226000000002</v>
      </c>
      <c r="C137226">
        <v>69706</v>
      </c>
      <c r="D137226">
        <v>318314</v>
      </c>
    </row>
    <row r="137227" spans="1:4" x14ac:dyDescent="0.25">
      <c r="A137227">
        <v>413991</v>
      </c>
      <c r="B137227" s="2">
        <v>44432.241000000002</v>
      </c>
      <c r="C137227">
        <v>21966</v>
      </c>
      <c r="D137227">
        <v>158978</v>
      </c>
    </row>
    <row r="137228" spans="1:4" x14ac:dyDescent="0.25">
      <c r="A137228">
        <v>413993</v>
      </c>
      <c r="B137228" s="2">
        <v>44432.257469255659</v>
      </c>
      <c r="C137228">
        <v>187191</v>
      </c>
      <c r="D137228">
        <v>43927</v>
      </c>
    </row>
    <row r="137229" spans="1:4" x14ac:dyDescent="0.25">
      <c r="A137229">
        <v>413997</v>
      </c>
      <c r="B137229" s="2">
        <v>44432.257469255666</v>
      </c>
      <c r="C137229">
        <v>287006</v>
      </c>
      <c r="D137229">
        <v>180863</v>
      </c>
    </row>
    <row r="137230" spans="1:4" x14ac:dyDescent="0.25">
      <c r="A137230">
        <v>414000</v>
      </c>
      <c r="B137230" s="2">
        <v>44432.26070550162</v>
      </c>
      <c r="C137230">
        <v>217399</v>
      </c>
      <c r="D137230">
        <v>112334</v>
      </c>
    </row>
    <row r="137231" spans="1:4" x14ac:dyDescent="0.25">
      <c r="A137231">
        <v>414004</v>
      </c>
      <c r="B137231" s="2">
        <v>44432.26515533981</v>
      </c>
      <c r="C137231">
        <v>55955</v>
      </c>
      <c r="D137231">
        <v>5151</v>
      </c>
    </row>
    <row r="137232" spans="1:4" x14ac:dyDescent="0.25">
      <c r="A137232">
        <v>414007</v>
      </c>
      <c r="B137232" s="2">
        <v>44432.266000000003</v>
      </c>
      <c r="C137232">
        <v>30410</v>
      </c>
      <c r="D137232">
        <v>66215</v>
      </c>
    </row>
    <row r="137233" spans="1:4" x14ac:dyDescent="0.25">
      <c r="A137233">
        <v>414008</v>
      </c>
      <c r="B137233" s="2">
        <v>44432.271000000001</v>
      </c>
      <c r="C137233">
        <v>15919</v>
      </c>
      <c r="D137233">
        <v>376219</v>
      </c>
    </row>
    <row r="137234" spans="1:4" x14ac:dyDescent="0.25">
      <c r="A137234">
        <v>414011</v>
      </c>
      <c r="B137234" s="2">
        <v>44432.271627831717</v>
      </c>
      <c r="C137234">
        <v>171319</v>
      </c>
      <c r="D137234">
        <v>230347</v>
      </c>
    </row>
    <row r="137235" spans="1:4" x14ac:dyDescent="0.25">
      <c r="A137235">
        <v>414012</v>
      </c>
      <c r="B137235" s="2">
        <v>44432.278504854366</v>
      </c>
      <c r="C137235">
        <v>255979</v>
      </c>
      <c r="D137235">
        <v>45803</v>
      </c>
    </row>
    <row r="137236" spans="1:4" x14ac:dyDescent="0.25">
      <c r="A137236">
        <v>414013</v>
      </c>
      <c r="B137236" s="2">
        <v>44432.2833592233</v>
      </c>
      <c r="C137236">
        <v>262379</v>
      </c>
      <c r="D137236">
        <v>388328</v>
      </c>
    </row>
    <row r="137237" spans="1:4" x14ac:dyDescent="0.25">
      <c r="A137237">
        <v>414018</v>
      </c>
      <c r="B137237" s="2">
        <v>44432.292663430417</v>
      </c>
      <c r="C137237">
        <v>157873</v>
      </c>
      <c r="D137237">
        <v>324893</v>
      </c>
    </row>
    <row r="137238" spans="1:4" x14ac:dyDescent="0.25">
      <c r="A137238">
        <v>414020</v>
      </c>
      <c r="B137238" s="2">
        <v>44432.297113268607</v>
      </c>
      <c r="C137238">
        <v>15608</v>
      </c>
      <c r="D137238">
        <v>347393</v>
      </c>
    </row>
    <row r="137239" spans="1:4" x14ac:dyDescent="0.25">
      <c r="A137239">
        <v>414022</v>
      </c>
      <c r="B137239" s="2">
        <v>44432.303333333337</v>
      </c>
      <c r="C137239">
        <v>199089</v>
      </c>
      <c r="D137239">
        <v>118549</v>
      </c>
    </row>
    <row r="137240" spans="1:4" x14ac:dyDescent="0.25">
      <c r="A137240">
        <v>414025</v>
      </c>
      <c r="B137240" s="2">
        <v>44432.307226537218</v>
      </c>
      <c r="C137240">
        <v>52939</v>
      </c>
      <c r="D137240">
        <v>383061</v>
      </c>
    </row>
    <row r="137241" spans="1:4" x14ac:dyDescent="0.25">
      <c r="A137241">
        <v>414026</v>
      </c>
      <c r="B137241" s="2">
        <v>44432.308333333334</v>
      </c>
      <c r="C137241">
        <v>32980</v>
      </c>
      <c r="D137241">
        <v>432277</v>
      </c>
    </row>
    <row r="137242" spans="1:4" x14ac:dyDescent="0.25">
      <c r="A137242">
        <v>414031</v>
      </c>
      <c r="B137242" s="2">
        <v>44432.309333333338</v>
      </c>
      <c r="C137242">
        <v>255400</v>
      </c>
      <c r="D137242">
        <v>311670</v>
      </c>
    </row>
    <row r="137243" spans="1:4" x14ac:dyDescent="0.25">
      <c r="A137243">
        <v>414036</v>
      </c>
      <c r="B137243" s="2">
        <v>44432.313000000002</v>
      </c>
      <c r="C137243">
        <v>328775</v>
      </c>
      <c r="D137243">
        <v>351192</v>
      </c>
    </row>
    <row r="137244" spans="1:4" x14ac:dyDescent="0.25">
      <c r="A137244">
        <v>414037</v>
      </c>
      <c r="B137244" s="2">
        <v>44432.317744336571</v>
      </c>
      <c r="C137244">
        <v>3849</v>
      </c>
      <c r="D137244">
        <v>203197</v>
      </c>
    </row>
    <row r="137245" spans="1:4" x14ac:dyDescent="0.25">
      <c r="A137245">
        <v>414038</v>
      </c>
      <c r="B137245" s="2">
        <v>44432.322598705505</v>
      </c>
      <c r="C137245">
        <v>216328</v>
      </c>
      <c r="D137245">
        <v>221402</v>
      </c>
    </row>
    <row r="137246" spans="1:4" x14ac:dyDescent="0.25">
      <c r="A137246">
        <v>414042</v>
      </c>
      <c r="B137246" s="2">
        <v>44432.325666666664</v>
      </c>
      <c r="C137246">
        <v>183279</v>
      </c>
      <c r="D137246">
        <v>304128</v>
      </c>
    </row>
    <row r="137247" spans="1:4" x14ac:dyDescent="0.25">
      <c r="A137247">
        <v>414043</v>
      </c>
      <c r="B137247" s="2">
        <v>44432.328000000001</v>
      </c>
      <c r="C137247">
        <v>259125</v>
      </c>
      <c r="D137247">
        <v>73365</v>
      </c>
    </row>
    <row r="137248" spans="1:4" x14ac:dyDescent="0.25">
      <c r="A137248">
        <v>414048</v>
      </c>
      <c r="B137248" s="2">
        <v>44432.328666666661</v>
      </c>
      <c r="C137248">
        <v>151992</v>
      </c>
      <c r="D137248">
        <v>180863</v>
      </c>
    </row>
    <row r="137249" spans="1:4" x14ac:dyDescent="0.25">
      <c r="A137249">
        <v>414053</v>
      </c>
      <c r="B137249" s="2">
        <v>44432.337566343042</v>
      </c>
      <c r="C137249">
        <v>272419</v>
      </c>
      <c r="D137249">
        <v>121083</v>
      </c>
    </row>
    <row r="137250" spans="1:4" x14ac:dyDescent="0.25">
      <c r="A137250">
        <v>414055</v>
      </c>
      <c r="B137250" s="2">
        <v>44432.337566343042</v>
      </c>
      <c r="C137250">
        <v>274769</v>
      </c>
      <c r="D137250">
        <v>449379</v>
      </c>
    </row>
    <row r="137251" spans="1:4" x14ac:dyDescent="0.25">
      <c r="A137251">
        <v>414056</v>
      </c>
      <c r="B137251" s="2">
        <v>44432.342825242718</v>
      </c>
      <c r="C137251">
        <v>348459</v>
      </c>
      <c r="D137251">
        <v>16360</v>
      </c>
    </row>
    <row r="137252" spans="1:4" x14ac:dyDescent="0.25">
      <c r="A137252">
        <v>414061</v>
      </c>
      <c r="B137252" s="2">
        <v>44432.345333333338</v>
      </c>
      <c r="C137252">
        <v>100437</v>
      </c>
      <c r="D137252">
        <v>458081</v>
      </c>
    </row>
    <row r="137253" spans="1:4" x14ac:dyDescent="0.25">
      <c r="A137253">
        <v>414062</v>
      </c>
      <c r="B137253" s="2">
        <v>44432.348084142395</v>
      </c>
      <c r="C137253">
        <v>335190</v>
      </c>
      <c r="D137253">
        <v>141135</v>
      </c>
    </row>
    <row r="137254" spans="1:4" x14ac:dyDescent="0.25">
      <c r="A137254">
        <v>414063</v>
      </c>
      <c r="B137254" s="2">
        <v>44432.348666666665</v>
      </c>
      <c r="C137254">
        <v>38458</v>
      </c>
      <c r="D137254">
        <v>241927</v>
      </c>
    </row>
    <row r="137255" spans="1:4" x14ac:dyDescent="0.25">
      <c r="A137255">
        <v>414064</v>
      </c>
      <c r="B137255" s="2">
        <v>44432.354152103559</v>
      </c>
      <c r="C137255">
        <v>223523</v>
      </c>
      <c r="D137255">
        <v>397099</v>
      </c>
    </row>
    <row r="137256" spans="1:4" x14ac:dyDescent="0.25">
      <c r="A137256">
        <v>414065</v>
      </c>
      <c r="B137256" s="2">
        <v>44432.358</v>
      </c>
      <c r="C137256">
        <v>263000</v>
      </c>
      <c r="D137256">
        <v>226626</v>
      </c>
    </row>
    <row r="137257" spans="1:4" x14ac:dyDescent="0.25">
      <c r="A137257">
        <v>414066</v>
      </c>
      <c r="B137257" s="2">
        <v>44432.361838187702</v>
      </c>
      <c r="C137257">
        <v>16217</v>
      </c>
      <c r="D137257">
        <v>197508</v>
      </c>
    </row>
    <row r="137258" spans="1:4" x14ac:dyDescent="0.25">
      <c r="A137258">
        <v>414068</v>
      </c>
      <c r="B137258" s="2">
        <v>44432.367666666665</v>
      </c>
      <c r="C137258">
        <v>391</v>
      </c>
      <c r="D137258">
        <v>184652</v>
      </c>
    </row>
    <row r="137259" spans="1:4" x14ac:dyDescent="0.25">
      <c r="A137259">
        <v>414071</v>
      </c>
      <c r="B137259" s="2">
        <v>44432.367906148866</v>
      </c>
      <c r="C137259">
        <v>142991</v>
      </c>
      <c r="D137259">
        <v>274276</v>
      </c>
    </row>
    <row r="137260" spans="1:4" x14ac:dyDescent="0.25">
      <c r="A137260">
        <v>414072</v>
      </c>
      <c r="B137260" s="2">
        <v>44432.372760517799</v>
      </c>
      <c r="C137260">
        <v>188882</v>
      </c>
      <c r="D137260">
        <v>327968</v>
      </c>
    </row>
    <row r="137261" spans="1:4" x14ac:dyDescent="0.25">
      <c r="A137261">
        <v>414076</v>
      </c>
      <c r="B137261" s="2">
        <v>44432.373974110029</v>
      </c>
      <c r="C137261">
        <v>41829</v>
      </c>
      <c r="D137261">
        <v>452314</v>
      </c>
    </row>
    <row r="137262" spans="1:4" x14ac:dyDescent="0.25">
      <c r="A137262">
        <v>414081</v>
      </c>
      <c r="B137262" s="2">
        <v>44432.3800420712</v>
      </c>
      <c r="C137262">
        <v>117203</v>
      </c>
      <c r="D137262">
        <v>35968</v>
      </c>
    </row>
    <row r="137263" spans="1:4" x14ac:dyDescent="0.25">
      <c r="A137263">
        <v>414086</v>
      </c>
      <c r="B137263" s="2">
        <v>44432.381333333338</v>
      </c>
      <c r="C137263">
        <v>118754</v>
      </c>
      <c r="D137263">
        <v>13404</v>
      </c>
    </row>
    <row r="137264" spans="1:4" x14ac:dyDescent="0.25">
      <c r="A137264">
        <v>414090</v>
      </c>
      <c r="B137264" s="2">
        <v>44432.381660194173</v>
      </c>
      <c r="C137264">
        <v>40919</v>
      </c>
      <c r="D137264">
        <v>305608</v>
      </c>
    </row>
    <row r="137265" spans="1:4" x14ac:dyDescent="0.25">
      <c r="A137265">
        <v>414095</v>
      </c>
      <c r="B137265" s="2">
        <v>44432.382064724923</v>
      </c>
      <c r="C137265">
        <v>227198</v>
      </c>
      <c r="D137265">
        <v>230507</v>
      </c>
    </row>
    <row r="137266" spans="1:4" x14ac:dyDescent="0.25">
      <c r="A137266">
        <v>414097</v>
      </c>
      <c r="B137266" s="2">
        <v>44432.382666666665</v>
      </c>
      <c r="C137266">
        <v>239008</v>
      </c>
      <c r="D137266">
        <v>441085</v>
      </c>
    </row>
    <row r="137267" spans="1:4" x14ac:dyDescent="0.25">
      <c r="A137267">
        <v>414098</v>
      </c>
      <c r="B137267" s="2">
        <v>44432.38287378641</v>
      </c>
      <c r="C137267">
        <v>118554</v>
      </c>
      <c r="D137267">
        <v>447736</v>
      </c>
    </row>
    <row r="137268" spans="1:4" x14ac:dyDescent="0.25">
      <c r="A137268">
        <v>414102</v>
      </c>
      <c r="B137268" s="2">
        <v>44432.38287378641</v>
      </c>
      <c r="C137268">
        <v>237848</v>
      </c>
      <c r="D137268">
        <v>258251</v>
      </c>
    </row>
    <row r="137269" spans="1:4" x14ac:dyDescent="0.25">
      <c r="A137269">
        <v>414104</v>
      </c>
      <c r="B137269" s="2">
        <v>44432.388941747573</v>
      </c>
      <c r="C137269">
        <v>154713</v>
      </c>
      <c r="D137269">
        <v>82901</v>
      </c>
    </row>
    <row r="137270" spans="1:4" x14ac:dyDescent="0.25">
      <c r="A137270">
        <v>414106</v>
      </c>
      <c r="B137270" s="2">
        <v>44432.397436893203</v>
      </c>
      <c r="C137270">
        <v>95520</v>
      </c>
      <c r="D137270">
        <v>474478</v>
      </c>
    </row>
    <row r="137271" spans="1:4" x14ac:dyDescent="0.25">
      <c r="A137271">
        <v>414111</v>
      </c>
      <c r="B137271" s="2">
        <v>44432.407954692557</v>
      </c>
      <c r="C137271">
        <v>131723</v>
      </c>
      <c r="D137271">
        <v>182191</v>
      </c>
    </row>
    <row r="137272" spans="1:4" x14ac:dyDescent="0.25">
      <c r="A137272">
        <v>414116</v>
      </c>
      <c r="B137272" s="2">
        <v>44432.408333333333</v>
      </c>
      <c r="C137272">
        <v>120399</v>
      </c>
      <c r="D137272">
        <v>411922</v>
      </c>
    </row>
    <row r="137273" spans="1:4" x14ac:dyDescent="0.25">
      <c r="A137273">
        <v>414119</v>
      </c>
      <c r="B137273" s="2">
        <v>44432.412404530747</v>
      </c>
      <c r="C137273">
        <v>99884</v>
      </c>
      <c r="D137273">
        <v>343491</v>
      </c>
    </row>
    <row r="137274" spans="1:4" x14ac:dyDescent="0.25">
      <c r="A137274">
        <v>414124</v>
      </c>
      <c r="B137274" s="2">
        <v>44432.412666666663</v>
      </c>
      <c r="C137274">
        <v>319763</v>
      </c>
      <c r="D137274">
        <v>470762</v>
      </c>
    </row>
    <row r="137275" spans="1:4" x14ac:dyDescent="0.25">
      <c r="A137275">
        <v>414129</v>
      </c>
      <c r="B137275" s="2">
        <v>44432.417258899681</v>
      </c>
      <c r="C137275">
        <v>306169</v>
      </c>
      <c r="D137275">
        <v>112334</v>
      </c>
    </row>
    <row r="137276" spans="1:4" x14ac:dyDescent="0.25">
      <c r="A137276">
        <v>414130</v>
      </c>
      <c r="B137276" s="2">
        <v>44432.420495145634</v>
      </c>
      <c r="C137276">
        <v>255777</v>
      </c>
      <c r="D137276">
        <v>153893</v>
      </c>
    </row>
    <row r="137277" spans="1:4" x14ac:dyDescent="0.25">
      <c r="A137277">
        <v>414132</v>
      </c>
      <c r="B137277" s="2">
        <v>44432.429666666663</v>
      </c>
      <c r="C137277">
        <v>182816</v>
      </c>
      <c r="D137277">
        <v>411922</v>
      </c>
    </row>
    <row r="137278" spans="1:4" x14ac:dyDescent="0.25">
      <c r="A137278">
        <v>414133</v>
      </c>
      <c r="B137278" s="2">
        <v>44432.430608414244</v>
      </c>
      <c r="C137278">
        <v>168577</v>
      </c>
      <c r="D137278">
        <v>122902</v>
      </c>
    </row>
    <row r="137279" spans="1:4" x14ac:dyDescent="0.25">
      <c r="A137279">
        <v>414138</v>
      </c>
      <c r="B137279" s="2">
        <v>44432.431822006474</v>
      </c>
      <c r="C137279">
        <v>326055</v>
      </c>
      <c r="D137279">
        <v>153893</v>
      </c>
    </row>
    <row r="137280" spans="1:4" x14ac:dyDescent="0.25">
      <c r="A137280">
        <v>414139</v>
      </c>
      <c r="B137280" s="2">
        <v>44432.432000000001</v>
      </c>
      <c r="C137280">
        <v>282522</v>
      </c>
      <c r="D137280">
        <v>140079</v>
      </c>
    </row>
    <row r="137281" spans="1:4" x14ac:dyDescent="0.25">
      <c r="A137281">
        <v>414140</v>
      </c>
      <c r="B137281" s="2">
        <v>44432.432666666668</v>
      </c>
      <c r="C137281">
        <v>90113</v>
      </c>
      <c r="D137281">
        <v>381626</v>
      </c>
    </row>
    <row r="137282" spans="1:4" x14ac:dyDescent="0.25">
      <c r="A137282">
        <v>414142</v>
      </c>
      <c r="B137282" s="2">
        <v>44432.433440129447</v>
      </c>
      <c r="C137282">
        <v>338264</v>
      </c>
      <c r="D137282">
        <v>258251</v>
      </c>
    </row>
    <row r="137283" spans="1:4" x14ac:dyDescent="0.25">
      <c r="A137283">
        <v>414144</v>
      </c>
      <c r="B137283" s="2">
        <v>44432.438294498381</v>
      </c>
      <c r="C137283">
        <v>38519</v>
      </c>
      <c r="D137283">
        <v>140307</v>
      </c>
    </row>
    <row r="137284" spans="1:4" x14ac:dyDescent="0.25">
      <c r="A137284">
        <v>414145</v>
      </c>
      <c r="B137284" s="2">
        <v>44432.441530744334</v>
      </c>
      <c r="C137284">
        <v>291124</v>
      </c>
      <c r="D137284">
        <v>477780</v>
      </c>
    </row>
    <row r="137285" spans="1:4" x14ac:dyDescent="0.25">
      <c r="A137285">
        <v>414146</v>
      </c>
      <c r="B137285" s="2">
        <v>44432.449216828478</v>
      </c>
      <c r="C137285">
        <v>154137</v>
      </c>
      <c r="D137285">
        <v>21760</v>
      </c>
    </row>
    <row r="137286" spans="1:4" x14ac:dyDescent="0.25">
      <c r="A137286">
        <v>414147</v>
      </c>
      <c r="B137286" s="2">
        <v>44432.455284789641</v>
      </c>
      <c r="C137286">
        <v>115358</v>
      </c>
      <c r="D137286">
        <v>472712</v>
      </c>
    </row>
    <row r="137287" spans="1:4" x14ac:dyDescent="0.25">
      <c r="A137287">
        <v>414149</v>
      </c>
      <c r="B137287" s="2">
        <v>44432.458925566338</v>
      </c>
      <c r="C137287">
        <v>77322</v>
      </c>
      <c r="D137287">
        <v>124624</v>
      </c>
    </row>
    <row r="137288" spans="1:4" x14ac:dyDescent="0.25">
      <c r="A137288">
        <v>414154</v>
      </c>
      <c r="B137288" s="2">
        <v>44432.460543689318</v>
      </c>
      <c r="C137288">
        <v>321533</v>
      </c>
      <c r="D137288">
        <v>318314</v>
      </c>
    </row>
    <row r="137289" spans="1:4" x14ac:dyDescent="0.25">
      <c r="A137289">
        <v>414156</v>
      </c>
      <c r="B137289" s="2">
        <v>44432.460948220061</v>
      </c>
      <c r="C137289">
        <v>17340</v>
      </c>
      <c r="D137289">
        <v>311565</v>
      </c>
    </row>
    <row r="137290" spans="1:4" x14ac:dyDescent="0.25">
      <c r="A137290">
        <v>414157</v>
      </c>
      <c r="B137290" s="2">
        <v>44432.462161812298</v>
      </c>
      <c r="C137290">
        <v>253236</v>
      </c>
      <c r="D137290">
        <v>202914</v>
      </c>
    </row>
    <row r="137291" spans="1:4" x14ac:dyDescent="0.25">
      <c r="A137291">
        <v>414162</v>
      </c>
      <c r="B137291" s="2">
        <v>44432.466611650489</v>
      </c>
      <c r="C137291">
        <v>255570</v>
      </c>
      <c r="D137291">
        <v>221580</v>
      </c>
    </row>
    <row r="137292" spans="1:4" x14ac:dyDescent="0.25">
      <c r="A137292">
        <v>414163</v>
      </c>
      <c r="B137292" s="2">
        <v>44432.467016181225</v>
      </c>
      <c r="C137292">
        <v>196342</v>
      </c>
      <c r="D137292">
        <v>325094</v>
      </c>
    </row>
    <row r="137293" spans="1:4" x14ac:dyDescent="0.25">
      <c r="A137293">
        <v>414166</v>
      </c>
      <c r="B137293" s="2">
        <v>44432.470656957928</v>
      </c>
      <c r="C137293">
        <v>299953</v>
      </c>
      <c r="D137293">
        <v>148309</v>
      </c>
    </row>
    <row r="137294" spans="1:4" x14ac:dyDescent="0.25">
      <c r="A137294">
        <v>414167</v>
      </c>
      <c r="B137294" s="2">
        <v>44432.471061488672</v>
      </c>
      <c r="C137294">
        <v>112390</v>
      </c>
      <c r="D137294">
        <v>230507</v>
      </c>
    </row>
    <row r="137295" spans="1:4" x14ac:dyDescent="0.25">
      <c r="A137295">
        <v>414171</v>
      </c>
      <c r="B137295" s="2">
        <v>44432.471870550158</v>
      </c>
      <c r="C137295">
        <v>91926</v>
      </c>
      <c r="D137295">
        <v>312575</v>
      </c>
    </row>
    <row r="137296" spans="1:4" x14ac:dyDescent="0.25">
      <c r="A137296">
        <v>414175</v>
      </c>
      <c r="B137296" s="2">
        <v>44432.475511326862</v>
      </c>
      <c r="C137296">
        <v>139090</v>
      </c>
      <c r="D137296">
        <v>351192</v>
      </c>
    </row>
    <row r="137297" spans="1:4" x14ac:dyDescent="0.25">
      <c r="A137297">
        <v>414176</v>
      </c>
      <c r="B137297" s="2">
        <v>44432.477333333336</v>
      </c>
      <c r="C137297">
        <v>64319</v>
      </c>
      <c r="D137297">
        <v>351192</v>
      </c>
    </row>
    <row r="137298" spans="1:4" x14ac:dyDescent="0.25">
      <c r="A137298">
        <v>414178</v>
      </c>
      <c r="B137298" s="2">
        <v>44432.480000000003</v>
      </c>
      <c r="C137298">
        <v>257112</v>
      </c>
      <c r="D137298">
        <v>51162</v>
      </c>
    </row>
    <row r="137299" spans="1:4" x14ac:dyDescent="0.25">
      <c r="A137299">
        <v>414182</v>
      </c>
      <c r="B137299" s="2">
        <v>44432.480770226532</v>
      </c>
      <c r="C137299">
        <v>85281</v>
      </c>
      <c r="D137299">
        <v>473323</v>
      </c>
    </row>
    <row r="137300" spans="1:4" x14ac:dyDescent="0.25">
      <c r="A137300">
        <v>414185</v>
      </c>
      <c r="B137300" s="2">
        <v>44432.481579288025</v>
      </c>
      <c r="C137300">
        <v>5861</v>
      </c>
      <c r="D137300">
        <v>208125</v>
      </c>
    </row>
    <row r="137301" spans="1:4" x14ac:dyDescent="0.25">
      <c r="A137301">
        <v>414186</v>
      </c>
      <c r="B137301" s="2">
        <v>44432.483601941749</v>
      </c>
      <c r="C137301">
        <v>328425</v>
      </c>
      <c r="D137301">
        <v>204394</v>
      </c>
    </row>
    <row r="137302" spans="1:4" x14ac:dyDescent="0.25">
      <c r="A137302">
        <v>414191</v>
      </c>
      <c r="B137302" s="2">
        <v>44432.484006472492</v>
      </c>
      <c r="C137302">
        <v>124396</v>
      </c>
      <c r="D137302">
        <v>347008</v>
      </c>
    </row>
    <row r="137303" spans="1:4" x14ac:dyDescent="0.25">
      <c r="A137303">
        <v>414196</v>
      </c>
      <c r="B137303" s="2">
        <v>44432.484006472492</v>
      </c>
      <c r="C137303">
        <v>136284</v>
      </c>
      <c r="D137303">
        <v>122902</v>
      </c>
    </row>
    <row r="137304" spans="1:4" x14ac:dyDescent="0.25">
      <c r="A137304">
        <v>414201</v>
      </c>
      <c r="B137304" s="2">
        <v>44432.484411003235</v>
      </c>
      <c r="C137304">
        <v>131066</v>
      </c>
      <c r="D137304">
        <v>182191</v>
      </c>
    </row>
    <row r="137305" spans="1:4" x14ac:dyDescent="0.25">
      <c r="A137305">
        <v>414205</v>
      </c>
      <c r="B137305" s="2">
        <v>44432.485220064722</v>
      </c>
      <c r="C137305">
        <v>177253</v>
      </c>
      <c r="D137305">
        <v>436459</v>
      </c>
    </row>
    <row r="137306" spans="1:4" x14ac:dyDescent="0.25">
      <c r="A137306">
        <v>414208</v>
      </c>
      <c r="B137306" s="2">
        <v>44432.486333333334</v>
      </c>
      <c r="C137306">
        <v>309871</v>
      </c>
      <c r="D137306">
        <v>68991</v>
      </c>
    </row>
    <row r="137307" spans="1:4" x14ac:dyDescent="0.25">
      <c r="A137307">
        <v>414209</v>
      </c>
      <c r="B137307" s="2">
        <v>44432.487647249196</v>
      </c>
      <c r="C137307">
        <v>204928</v>
      </c>
      <c r="D137307">
        <v>311661</v>
      </c>
    </row>
    <row r="137308" spans="1:4" x14ac:dyDescent="0.25">
      <c r="A137308">
        <v>414212</v>
      </c>
      <c r="B137308" s="2">
        <v>44432.488456310683</v>
      </c>
      <c r="C137308">
        <v>60831</v>
      </c>
      <c r="D137308">
        <v>473323</v>
      </c>
    </row>
    <row r="137309" spans="1:4" x14ac:dyDescent="0.25">
      <c r="A137309">
        <v>414217</v>
      </c>
      <c r="B137309" s="2">
        <v>44432.488860841426</v>
      </c>
      <c r="C137309">
        <v>4530</v>
      </c>
      <c r="D137309">
        <v>325984</v>
      </c>
    </row>
    <row r="137310" spans="1:4" x14ac:dyDescent="0.25">
      <c r="A137310">
        <v>414221</v>
      </c>
      <c r="B137310" s="2">
        <v>44432.491692556636</v>
      </c>
      <c r="C137310">
        <v>84879</v>
      </c>
      <c r="D137310">
        <v>21760</v>
      </c>
    </row>
    <row r="137311" spans="1:4" x14ac:dyDescent="0.25">
      <c r="A137311">
        <v>414224</v>
      </c>
      <c r="B137311" s="2">
        <v>44432.497333333333</v>
      </c>
      <c r="C137311">
        <v>237904</v>
      </c>
      <c r="D137311">
        <v>64906</v>
      </c>
    </row>
    <row r="137312" spans="1:4" x14ac:dyDescent="0.25">
      <c r="A137312">
        <v>414228</v>
      </c>
      <c r="B137312" s="2">
        <v>44432.499783171523</v>
      </c>
      <c r="C137312">
        <v>273251</v>
      </c>
      <c r="D137312">
        <v>439981</v>
      </c>
    </row>
    <row r="137313" spans="1:4" x14ac:dyDescent="0.25">
      <c r="A137313">
        <v>414233</v>
      </c>
      <c r="B137313" s="2">
        <v>44432.501401294496</v>
      </c>
      <c r="C137313">
        <v>301790</v>
      </c>
      <c r="D137313">
        <v>472330</v>
      </c>
    </row>
    <row r="137314" spans="1:4" x14ac:dyDescent="0.25">
      <c r="A137314">
        <v>414236</v>
      </c>
      <c r="B137314" s="2">
        <v>44432.507064724923</v>
      </c>
      <c r="C137314">
        <v>59925</v>
      </c>
      <c r="D137314">
        <v>158978</v>
      </c>
    </row>
    <row r="137315" spans="1:4" x14ac:dyDescent="0.25">
      <c r="A137315">
        <v>414239</v>
      </c>
      <c r="B137315" s="2">
        <v>44432.509087378639</v>
      </c>
      <c r="C137315">
        <v>283533</v>
      </c>
      <c r="D137315">
        <v>227775</v>
      </c>
    </row>
    <row r="137316" spans="1:4" x14ac:dyDescent="0.25">
      <c r="A137316">
        <v>414240</v>
      </c>
      <c r="B137316" s="2">
        <v>44432.510300970869</v>
      </c>
      <c r="C137316">
        <v>346438</v>
      </c>
      <c r="D137316">
        <v>209122</v>
      </c>
    </row>
    <row r="137317" spans="1:4" x14ac:dyDescent="0.25">
      <c r="A137317">
        <v>414245</v>
      </c>
      <c r="B137317" s="2">
        <v>44432.511514563106</v>
      </c>
      <c r="C137317">
        <v>201029</v>
      </c>
      <c r="D137317">
        <v>463334</v>
      </c>
    </row>
    <row r="137318" spans="1:4" x14ac:dyDescent="0.25">
      <c r="A137318">
        <v>414249</v>
      </c>
      <c r="B137318" s="2">
        <v>44432.511514563106</v>
      </c>
      <c r="C137318">
        <v>244702</v>
      </c>
      <c r="D137318">
        <v>5151</v>
      </c>
    </row>
    <row r="137319" spans="1:4" x14ac:dyDescent="0.25">
      <c r="A137319">
        <v>414253</v>
      </c>
      <c r="B137319" s="2">
        <v>44432.511919093849</v>
      </c>
      <c r="C137319">
        <v>67877</v>
      </c>
      <c r="D137319">
        <v>29652</v>
      </c>
    </row>
    <row r="137320" spans="1:4" x14ac:dyDescent="0.25">
      <c r="A137320">
        <v>414256</v>
      </c>
      <c r="B137320" s="2">
        <v>44432.511919093857</v>
      </c>
      <c r="C137320">
        <v>141507</v>
      </c>
      <c r="D137320">
        <v>189009</v>
      </c>
    </row>
    <row r="137321" spans="1:4" x14ac:dyDescent="0.25">
      <c r="A137321">
        <v>414257</v>
      </c>
      <c r="B137321" s="2">
        <v>44432.515155339803</v>
      </c>
      <c r="C137321">
        <v>331365</v>
      </c>
      <c r="D137321">
        <v>339713</v>
      </c>
    </row>
    <row r="137322" spans="1:4" x14ac:dyDescent="0.25">
      <c r="A137322">
        <v>414262</v>
      </c>
      <c r="B137322" s="2">
        <v>44432.517</v>
      </c>
      <c r="C137322">
        <v>233140</v>
      </c>
      <c r="D137322">
        <v>191893</v>
      </c>
    </row>
    <row r="137323" spans="1:4" x14ac:dyDescent="0.25">
      <c r="A137323">
        <v>414263</v>
      </c>
      <c r="B137323" s="2">
        <v>44432.517177993526</v>
      </c>
      <c r="C137323">
        <v>10808</v>
      </c>
      <c r="D137323">
        <v>325558</v>
      </c>
    </row>
    <row r="137324" spans="1:4" x14ac:dyDescent="0.25">
      <c r="A137324">
        <v>414267</v>
      </c>
      <c r="B137324" s="2">
        <v>44432.518391585763</v>
      </c>
      <c r="C137324">
        <v>145510</v>
      </c>
      <c r="D137324">
        <v>258251</v>
      </c>
    </row>
    <row r="137325" spans="1:4" x14ac:dyDescent="0.25">
      <c r="A137325">
        <v>414268</v>
      </c>
      <c r="B137325" s="2">
        <v>44432.518796116499</v>
      </c>
      <c r="C137325">
        <v>340325</v>
      </c>
      <c r="D137325">
        <v>347008</v>
      </c>
    </row>
    <row r="137326" spans="1:4" x14ac:dyDescent="0.25">
      <c r="A137326">
        <v>414273</v>
      </c>
      <c r="B137326" s="2">
        <v>44432.518796116507</v>
      </c>
      <c r="C137326">
        <v>63812</v>
      </c>
      <c r="D137326">
        <v>322322</v>
      </c>
    </row>
    <row r="137327" spans="1:4" x14ac:dyDescent="0.25">
      <c r="A137327">
        <v>414275</v>
      </c>
      <c r="B137327" s="2">
        <v>44432.51920064725</v>
      </c>
      <c r="C137327">
        <v>253566</v>
      </c>
      <c r="D137327">
        <v>459455</v>
      </c>
    </row>
    <row r="137328" spans="1:4" x14ac:dyDescent="0.25">
      <c r="A137328">
        <v>414279</v>
      </c>
      <c r="B137328" s="2">
        <v>44432.521627831709</v>
      </c>
      <c r="C137328">
        <v>327968</v>
      </c>
      <c r="D137328">
        <v>472908</v>
      </c>
    </row>
    <row r="137329" spans="1:4" x14ac:dyDescent="0.25">
      <c r="A137329">
        <v>414280</v>
      </c>
      <c r="B137329" s="2">
        <v>44432.521666666667</v>
      </c>
      <c r="C137329">
        <v>38292</v>
      </c>
      <c r="D137329">
        <v>230507</v>
      </c>
    </row>
    <row r="137330" spans="1:4" x14ac:dyDescent="0.25">
      <c r="A137330">
        <v>414283</v>
      </c>
      <c r="B137330" s="2">
        <v>44432.523000000001</v>
      </c>
      <c r="C137330">
        <v>43065</v>
      </c>
      <c r="D137330">
        <v>327038</v>
      </c>
    </row>
    <row r="137331" spans="1:4" x14ac:dyDescent="0.25">
      <c r="A137331">
        <v>414288</v>
      </c>
      <c r="B137331" s="2">
        <v>44432.523650485433</v>
      </c>
      <c r="C137331">
        <v>243404</v>
      </c>
      <c r="D137331">
        <v>426542</v>
      </c>
    </row>
    <row r="137332" spans="1:4" x14ac:dyDescent="0.25">
      <c r="A137332">
        <v>414292</v>
      </c>
      <c r="B137332" s="2">
        <v>44432.52648220065</v>
      </c>
      <c r="C137332">
        <v>10360</v>
      </c>
      <c r="D137332">
        <v>264032</v>
      </c>
    </row>
    <row r="137333" spans="1:4" x14ac:dyDescent="0.25">
      <c r="A137333">
        <v>414296</v>
      </c>
      <c r="B137333" s="2">
        <v>44432.52648220065</v>
      </c>
      <c r="C137333">
        <v>229907</v>
      </c>
      <c r="D137333">
        <v>230507</v>
      </c>
    </row>
    <row r="137334" spans="1:4" x14ac:dyDescent="0.25">
      <c r="A137334">
        <v>414301</v>
      </c>
      <c r="B137334" s="2">
        <v>44432.530122977347</v>
      </c>
      <c r="C137334">
        <v>109348</v>
      </c>
      <c r="D137334">
        <v>154228</v>
      </c>
    </row>
    <row r="137335" spans="1:4" x14ac:dyDescent="0.25">
      <c r="A137335">
        <v>414305</v>
      </c>
      <c r="B137335" s="2">
        <v>44432.53052750809</v>
      </c>
      <c r="C137335">
        <v>41305</v>
      </c>
      <c r="D137335">
        <v>238134</v>
      </c>
    </row>
    <row r="137336" spans="1:4" x14ac:dyDescent="0.25">
      <c r="A137336">
        <v>414309</v>
      </c>
      <c r="B137336" s="2">
        <v>44432.531999999999</v>
      </c>
      <c r="C137336">
        <v>349319</v>
      </c>
      <c r="D137336">
        <v>405774</v>
      </c>
    </row>
    <row r="137337" spans="1:4" x14ac:dyDescent="0.25">
      <c r="A137337">
        <v>414313</v>
      </c>
      <c r="B137337" s="2">
        <v>44432.53214563107</v>
      </c>
      <c r="C137337">
        <v>274130</v>
      </c>
      <c r="D137337">
        <v>472712</v>
      </c>
    </row>
    <row r="137338" spans="1:4" x14ac:dyDescent="0.25">
      <c r="A137338">
        <v>414317</v>
      </c>
      <c r="B137338" s="2">
        <v>44432.5333592233</v>
      </c>
      <c r="C137338">
        <v>273256</v>
      </c>
      <c r="D137338">
        <v>162725</v>
      </c>
    </row>
    <row r="137339" spans="1:4" x14ac:dyDescent="0.25">
      <c r="A137339">
        <v>414319</v>
      </c>
      <c r="B137339" s="2">
        <v>44432.534</v>
      </c>
      <c r="C137339">
        <v>222385</v>
      </c>
      <c r="D137339">
        <v>197561</v>
      </c>
    </row>
    <row r="137340" spans="1:4" x14ac:dyDescent="0.25">
      <c r="A137340">
        <v>414324</v>
      </c>
      <c r="B137340" s="2">
        <v>44432.534572815537</v>
      </c>
      <c r="C137340">
        <v>206608</v>
      </c>
      <c r="D137340">
        <v>293160</v>
      </c>
    </row>
    <row r="137341" spans="1:4" x14ac:dyDescent="0.25">
      <c r="A137341">
        <v>414325</v>
      </c>
      <c r="B137341" s="2">
        <v>44432.535786407767</v>
      </c>
      <c r="C137341">
        <v>332560</v>
      </c>
      <c r="D137341">
        <v>347393</v>
      </c>
    </row>
    <row r="137342" spans="1:4" x14ac:dyDescent="0.25">
      <c r="A137342">
        <v>414326</v>
      </c>
      <c r="B137342" s="2">
        <v>44432.536595469253</v>
      </c>
      <c r="C137342">
        <v>13193</v>
      </c>
      <c r="D137342">
        <v>60239</v>
      </c>
    </row>
    <row r="137343" spans="1:4" x14ac:dyDescent="0.25">
      <c r="A137343">
        <v>414327</v>
      </c>
      <c r="B137343" s="2">
        <v>44432.536999999997</v>
      </c>
      <c r="C137343">
        <v>108230</v>
      </c>
      <c r="D137343">
        <v>311832</v>
      </c>
    </row>
    <row r="137344" spans="1:4" x14ac:dyDescent="0.25">
      <c r="A137344">
        <v>414332</v>
      </c>
      <c r="B137344" s="2">
        <v>44432.538618122977</v>
      </c>
      <c r="C137344">
        <v>259131</v>
      </c>
      <c r="D137344">
        <v>341025</v>
      </c>
    </row>
    <row r="137345" spans="1:4" x14ac:dyDescent="0.25">
      <c r="A137345">
        <v>414336</v>
      </c>
      <c r="B137345" s="2">
        <v>44432.540236245957</v>
      </c>
      <c r="C137345">
        <v>95833</v>
      </c>
      <c r="D137345">
        <v>252370</v>
      </c>
    </row>
    <row r="137346" spans="1:4" x14ac:dyDescent="0.25">
      <c r="A137346">
        <v>414339</v>
      </c>
      <c r="B137346" s="2">
        <v>44432.540236245957</v>
      </c>
      <c r="C137346">
        <v>155437</v>
      </c>
      <c r="D137346">
        <v>81554</v>
      </c>
    </row>
    <row r="137347" spans="1:4" x14ac:dyDescent="0.25">
      <c r="A137347">
        <v>414342</v>
      </c>
      <c r="B137347" s="2">
        <v>44432.540236245957</v>
      </c>
      <c r="C137347">
        <v>270569</v>
      </c>
      <c r="D137347">
        <v>179296</v>
      </c>
    </row>
    <row r="137348" spans="1:4" x14ac:dyDescent="0.25">
      <c r="A137348">
        <v>414345</v>
      </c>
      <c r="B137348" s="2">
        <v>44432.541449838187</v>
      </c>
      <c r="C137348">
        <v>276234</v>
      </c>
      <c r="D137348">
        <v>298909</v>
      </c>
    </row>
    <row r="137349" spans="1:4" x14ac:dyDescent="0.25">
      <c r="A137349">
        <v>414347</v>
      </c>
      <c r="B137349" s="2">
        <v>44432.54185436893</v>
      </c>
      <c r="C137349">
        <v>59415</v>
      </c>
      <c r="D137349">
        <v>472712</v>
      </c>
    </row>
    <row r="137350" spans="1:4" x14ac:dyDescent="0.25">
      <c r="A137350">
        <v>414349</v>
      </c>
      <c r="B137350" s="2">
        <v>44432.54185436893</v>
      </c>
      <c r="C137350">
        <v>158527</v>
      </c>
      <c r="D137350">
        <v>228405</v>
      </c>
    </row>
    <row r="137351" spans="1:4" x14ac:dyDescent="0.25">
      <c r="A137351">
        <v>414354</v>
      </c>
      <c r="B137351" s="2">
        <v>44432.54468608414</v>
      </c>
      <c r="C137351">
        <v>168345</v>
      </c>
      <c r="D137351">
        <v>208822</v>
      </c>
    </row>
    <row r="137352" spans="1:4" x14ac:dyDescent="0.25">
      <c r="A137352">
        <v>414358</v>
      </c>
      <c r="B137352" s="2">
        <v>44432.545495145634</v>
      </c>
      <c r="C137352">
        <v>92939</v>
      </c>
      <c r="D137352">
        <v>411922</v>
      </c>
    </row>
    <row r="137353" spans="1:4" x14ac:dyDescent="0.25">
      <c r="A137353">
        <v>414360</v>
      </c>
      <c r="B137353" s="2">
        <v>44432.54589967637</v>
      </c>
      <c r="C137353">
        <v>56921</v>
      </c>
      <c r="D137353">
        <v>347008</v>
      </c>
    </row>
    <row r="137354" spans="1:4" x14ac:dyDescent="0.25">
      <c r="A137354">
        <v>414362</v>
      </c>
      <c r="B137354" s="2">
        <v>44432.546304207121</v>
      </c>
      <c r="C137354">
        <v>107437</v>
      </c>
      <c r="D137354">
        <v>469849</v>
      </c>
    </row>
    <row r="137355" spans="1:4" x14ac:dyDescent="0.25">
      <c r="A137355">
        <v>414366</v>
      </c>
      <c r="B137355" s="2">
        <v>44432.547922330094</v>
      </c>
      <c r="C137355">
        <v>164379</v>
      </c>
      <c r="D137355">
        <v>105352</v>
      </c>
    </row>
    <row r="137356" spans="1:4" x14ac:dyDescent="0.25">
      <c r="A137356">
        <v>414368</v>
      </c>
      <c r="B137356" s="2">
        <v>44432.549135922331</v>
      </c>
      <c r="C137356">
        <v>81732</v>
      </c>
      <c r="D137356">
        <v>433840</v>
      </c>
    </row>
    <row r="137357" spans="1:4" x14ac:dyDescent="0.25">
      <c r="A137357">
        <v>414369</v>
      </c>
      <c r="B137357" s="2">
        <v>44432.549540453074</v>
      </c>
      <c r="C137357">
        <v>46791</v>
      </c>
      <c r="D137357">
        <v>472712</v>
      </c>
    </row>
    <row r="137358" spans="1:4" x14ac:dyDescent="0.25">
      <c r="A137358">
        <v>414373</v>
      </c>
      <c r="B137358" s="2">
        <v>44432.55034951456</v>
      </c>
      <c r="C137358">
        <v>159316</v>
      </c>
      <c r="D137358">
        <v>241927</v>
      </c>
    </row>
    <row r="137359" spans="1:4" x14ac:dyDescent="0.25">
      <c r="A137359">
        <v>414375</v>
      </c>
      <c r="B137359" s="2">
        <v>44432.55034951456</v>
      </c>
      <c r="C137359">
        <v>280938</v>
      </c>
      <c r="D137359">
        <v>20534</v>
      </c>
    </row>
    <row r="137360" spans="1:4" x14ac:dyDescent="0.25">
      <c r="A137360">
        <v>414377</v>
      </c>
      <c r="B137360" s="2">
        <v>44432.551158576047</v>
      </c>
      <c r="C137360">
        <v>231882</v>
      </c>
      <c r="D137360">
        <v>158978</v>
      </c>
    </row>
    <row r="137361" spans="1:4" x14ac:dyDescent="0.25">
      <c r="A137361">
        <v>414382</v>
      </c>
      <c r="B137361" s="2">
        <v>44432.551158576047</v>
      </c>
      <c r="C137361">
        <v>242784</v>
      </c>
      <c r="D137361">
        <v>154256</v>
      </c>
    </row>
    <row r="137362" spans="1:4" x14ac:dyDescent="0.25">
      <c r="A137362">
        <v>414383</v>
      </c>
      <c r="B137362" s="2">
        <v>44432.551563106797</v>
      </c>
      <c r="C137362">
        <v>302358</v>
      </c>
      <c r="D137362">
        <v>118549</v>
      </c>
    </row>
    <row r="137363" spans="1:4" x14ac:dyDescent="0.25">
      <c r="A137363">
        <v>414386</v>
      </c>
      <c r="B137363" s="2">
        <v>44432.555608414244</v>
      </c>
      <c r="C137363">
        <v>146201</v>
      </c>
      <c r="D137363">
        <v>175689</v>
      </c>
    </row>
    <row r="137364" spans="1:4" x14ac:dyDescent="0.25">
      <c r="A137364">
        <v>414389</v>
      </c>
      <c r="B137364" s="2">
        <v>44432.555666666667</v>
      </c>
      <c r="C137364">
        <v>180477</v>
      </c>
      <c r="D137364">
        <v>351192</v>
      </c>
    </row>
    <row r="137365" spans="1:4" x14ac:dyDescent="0.25">
      <c r="A137365">
        <v>414390</v>
      </c>
      <c r="B137365" s="2">
        <v>44432.557333333338</v>
      </c>
      <c r="C137365">
        <v>296344</v>
      </c>
      <c r="D137365">
        <v>392434</v>
      </c>
    </row>
    <row r="137366" spans="1:4" x14ac:dyDescent="0.25">
      <c r="A137366">
        <v>414394</v>
      </c>
      <c r="B137366" s="2">
        <v>44432.557631067961</v>
      </c>
      <c r="C137366">
        <v>207409</v>
      </c>
      <c r="D137366">
        <v>305174</v>
      </c>
    </row>
    <row r="137367" spans="1:4" x14ac:dyDescent="0.25">
      <c r="A137367">
        <v>414395</v>
      </c>
      <c r="B137367" s="2">
        <v>44432.558035598704</v>
      </c>
      <c r="C137367">
        <v>36455</v>
      </c>
      <c r="D137367">
        <v>312954</v>
      </c>
    </row>
    <row r="137368" spans="1:4" x14ac:dyDescent="0.25">
      <c r="A137368">
        <v>414397</v>
      </c>
      <c r="B137368" s="2">
        <v>44432.558440129447</v>
      </c>
      <c r="C137368">
        <v>309236</v>
      </c>
      <c r="D137368">
        <v>154256</v>
      </c>
    </row>
    <row r="137369" spans="1:4" x14ac:dyDescent="0.25">
      <c r="A137369">
        <v>414400</v>
      </c>
      <c r="B137369" s="2">
        <v>44432.559249190934</v>
      </c>
      <c r="C137369">
        <v>24008</v>
      </c>
      <c r="D137369">
        <v>241927</v>
      </c>
    </row>
    <row r="137370" spans="1:4" x14ac:dyDescent="0.25">
      <c r="A137370">
        <v>414404</v>
      </c>
      <c r="B137370" s="2">
        <v>44432.563666666661</v>
      </c>
      <c r="C137370">
        <v>11116</v>
      </c>
      <c r="D137370">
        <v>411922</v>
      </c>
    </row>
    <row r="137371" spans="1:4" x14ac:dyDescent="0.25">
      <c r="A137371">
        <v>414406</v>
      </c>
      <c r="B137371" s="2">
        <v>44432.563699029124</v>
      </c>
      <c r="C137371">
        <v>27689</v>
      </c>
      <c r="D137371">
        <v>301748</v>
      </c>
    </row>
    <row r="137372" spans="1:4" x14ac:dyDescent="0.25">
      <c r="A137372">
        <v>414408</v>
      </c>
      <c r="B137372" s="2">
        <v>44432.565317152104</v>
      </c>
      <c r="C137372">
        <v>268909</v>
      </c>
      <c r="D137372">
        <v>182984</v>
      </c>
    </row>
    <row r="137373" spans="1:4" x14ac:dyDescent="0.25">
      <c r="A137373">
        <v>414409</v>
      </c>
      <c r="B137373" s="2">
        <v>44432.568553398058</v>
      </c>
      <c r="C137373">
        <v>201618</v>
      </c>
      <c r="D137373">
        <v>118549</v>
      </c>
    </row>
    <row r="137374" spans="1:4" x14ac:dyDescent="0.25">
      <c r="A137374">
        <v>414410</v>
      </c>
      <c r="B137374" s="2">
        <v>44432.568957928801</v>
      </c>
      <c r="C137374">
        <v>176541</v>
      </c>
      <c r="D137374">
        <v>304128</v>
      </c>
    </row>
    <row r="137375" spans="1:4" x14ac:dyDescent="0.25">
      <c r="A137375">
        <v>414413</v>
      </c>
      <c r="B137375" s="2">
        <v>44432.568957928801</v>
      </c>
      <c r="C137375">
        <v>346394</v>
      </c>
      <c r="D137375">
        <v>227775</v>
      </c>
    </row>
    <row r="137376" spans="1:4" x14ac:dyDescent="0.25">
      <c r="A137376">
        <v>414417</v>
      </c>
      <c r="B137376" s="2">
        <v>44432.569000000003</v>
      </c>
      <c r="C137376">
        <v>54625</v>
      </c>
      <c r="D137376">
        <v>182191</v>
      </c>
    </row>
    <row r="137377" spans="1:4" x14ac:dyDescent="0.25">
      <c r="A137377">
        <v>414418</v>
      </c>
      <c r="B137377" s="2">
        <v>44432.570576051774</v>
      </c>
      <c r="C137377">
        <v>6585</v>
      </c>
      <c r="D137377">
        <v>118549</v>
      </c>
    </row>
    <row r="137378" spans="1:4" x14ac:dyDescent="0.25">
      <c r="A137378">
        <v>414423</v>
      </c>
      <c r="B137378" s="2">
        <v>44432.570576051774</v>
      </c>
      <c r="C137378">
        <v>183553</v>
      </c>
      <c r="D137378">
        <v>118549</v>
      </c>
    </row>
    <row r="137379" spans="1:4" x14ac:dyDescent="0.25">
      <c r="A137379">
        <v>414428</v>
      </c>
      <c r="B137379" s="2">
        <v>44432.571789644018</v>
      </c>
      <c r="C137379">
        <v>80145</v>
      </c>
      <c r="D137379">
        <v>89186</v>
      </c>
    </row>
    <row r="137380" spans="1:4" x14ac:dyDescent="0.25">
      <c r="A137380">
        <v>414433</v>
      </c>
      <c r="B137380" s="2">
        <v>44432.571789644018</v>
      </c>
      <c r="C137380">
        <v>276173</v>
      </c>
      <c r="D137380">
        <v>243473</v>
      </c>
    </row>
    <row r="137381" spans="1:4" x14ac:dyDescent="0.25">
      <c r="A137381">
        <v>414437</v>
      </c>
      <c r="B137381" s="2">
        <v>44432.571789644018</v>
      </c>
      <c r="C137381">
        <v>346320</v>
      </c>
      <c r="D137381">
        <v>250679</v>
      </c>
    </row>
    <row r="137382" spans="1:4" x14ac:dyDescent="0.25">
      <c r="A137382">
        <v>414440</v>
      </c>
      <c r="B137382" s="2">
        <v>44432.572333333337</v>
      </c>
      <c r="C137382">
        <v>88364</v>
      </c>
      <c r="D137382">
        <v>254768</v>
      </c>
    </row>
    <row r="137383" spans="1:4" x14ac:dyDescent="0.25">
      <c r="A137383">
        <v>414442</v>
      </c>
      <c r="B137383" s="2">
        <v>44432.573812297735</v>
      </c>
      <c r="C137383">
        <v>40712</v>
      </c>
      <c r="D137383">
        <v>391555</v>
      </c>
    </row>
    <row r="137384" spans="1:4" x14ac:dyDescent="0.25">
      <c r="A137384">
        <v>414446</v>
      </c>
      <c r="B137384" s="2">
        <v>44432.575025889964</v>
      </c>
      <c r="C137384">
        <v>79248</v>
      </c>
      <c r="D137384">
        <v>173184</v>
      </c>
    </row>
    <row r="137385" spans="1:4" x14ac:dyDescent="0.25">
      <c r="A137385">
        <v>414449</v>
      </c>
      <c r="B137385" s="2">
        <v>44432.575430420708</v>
      </c>
      <c r="C137385">
        <v>315634</v>
      </c>
      <c r="D137385">
        <v>405774</v>
      </c>
    </row>
    <row r="137386" spans="1:4" x14ac:dyDescent="0.25">
      <c r="A137386">
        <v>414451</v>
      </c>
      <c r="B137386" s="2">
        <v>44432.575834951458</v>
      </c>
      <c r="C137386">
        <v>170589</v>
      </c>
      <c r="D137386">
        <v>228405</v>
      </c>
    </row>
    <row r="137387" spans="1:4" x14ac:dyDescent="0.25">
      <c r="A137387">
        <v>414456</v>
      </c>
      <c r="B137387" s="2">
        <v>44432.576239482201</v>
      </c>
      <c r="C137387">
        <v>41448</v>
      </c>
      <c r="D137387">
        <v>230507</v>
      </c>
    </row>
    <row r="137388" spans="1:4" x14ac:dyDescent="0.25">
      <c r="A137388">
        <v>414458</v>
      </c>
      <c r="B137388" s="2">
        <v>44432.577048543688</v>
      </c>
      <c r="C137388">
        <v>232095</v>
      </c>
      <c r="D137388">
        <v>284325</v>
      </c>
    </row>
    <row r="137389" spans="1:4" x14ac:dyDescent="0.25">
      <c r="A137389">
        <v>414462</v>
      </c>
      <c r="B137389" s="2">
        <v>44432.578262135925</v>
      </c>
      <c r="C137389">
        <v>163426</v>
      </c>
      <c r="D137389">
        <v>120139</v>
      </c>
    </row>
    <row r="137390" spans="1:4" x14ac:dyDescent="0.25">
      <c r="A137390">
        <v>414465</v>
      </c>
      <c r="B137390" s="2">
        <v>44432.578262135925</v>
      </c>
      <c r="C137390">
        <v>333027</v>
      </c>
      <c r="D137390">
        <v>244574</v>
      </c>
    </row>
    <row r="137391" spans="1:4" x14ac:dyDescent="0.25">
      <c r="A137391">
        <v>414467</v>
      </c>
      <c r="B137391" s="2">
        <v>44432.579071197411</v>
      </c>
      <c r="C137391">
        <v>54955</v>
      </c>
      <c r="D137391">
        <v>249070</v>
      </c>
    </row>
    <row r="137392" spans="1:4" x14ac:dyDescent="0.25">
      <c r="A137392">
        <v>414471</v>
      </c>
      <c r="B137392" s="2">
        <v>44432.579880258905</v>
      </c>
      <c r="C137392">
        <v>122622</v>
      </c>
      <c r="D137392">
        <v>258219</v>
      </c>
    </row>
    <row r="137393" spans="1:4" x14ac:dyDescent="0.25">
      <c r="A137393">
        <v>414472</v>
      </c>
      <c r="B137393" s="2">
        <v>44432.58</v>
      </c>
      <c r="C137393">
        <v>170175</v>
      </c>
      <c r="D137393">
        <v>62068</v>
      </c>
    </row>
    <row r="137394" spans="1:4" x14ac:dyDescent="0.25">
      <c r="A137394">
        <v>414474</v>
      </c>
      <c r="B137394" s="2">
        <v>44432.580666666661</v>
      </c>
      <c r="C137394">
        <v>20938</v>
      </c>
      <c r="D137394">
        <v>311670</v>
      </c>
    </row>
    <row r="137395" spans="1:4" x14ac:dyDescent="0.25">
      <c r="A137395">
        <v>414477</v>
      </c>
      <c r="B137395" s="2">
        <v>44432.581902912621</v>
      </c>
      <c r="C137395">
        <v>145870</v>
      </c>
      <c r="D137395">
        <v>466414</v>
      </c>
    </row>
    <row r="137396" spans="1:4" x14ac:dyDescent="0.25">
      <c r="A137396">
        <v>414481</v>
      </c>
      <c r="B137396" s="2">
        <v>44432.582666666662</v>
      </c>
      <c r="C137396">
        <v>80188</v>
      </c>
      <c r="D137396">
        <v>172418</v>
      </c>
    </row>
    <row r="137397" spans="1:4" x14ac:dyDescent="0.25">
      <c r="A137397">
        <v>414485</v>
      </c>
      <c r="B137397" s="2">
        <v>44432.583925566345</v>
      </c>
      <c r="C137397">
        <v>310214</v>
      </c>
      <c r="D137397">
        <v>410892</v>
      </c>
    </row>
    <row r="137398" spans="1:4" x14ac:dyDescent="0.25">
      <c r="A137398">
        <v>414486</v>
      </c>
      <c r="B137398" s="2">
        <v>44432.584330097088</v>
      </c>
      <c r="C137398">
        <v>336022</v>
      </c>
      <c r="D137398">
        <v>230507</v>
      </c>
    </row>
    <row r="137399" spans="1:4" x14ac:dyDescent="0.25">
      <c r="A137399">
        <v>414488</v>
      </c>
      <c r="B137399" s="2">
        <v>44432.585139158575</v>
      </c>
      <c r="C137399">
        <v>90991</v>
      </c>
      <c r="D137399">
        <v>228837</v>
      </c>
    </row>
    <row r="137400" spans="1:4" x14ac:dyDescent="0.25">
      <c r="A137400">
        <v>414492</v>
      </c>
      <c r="B137400" s="2">
        <v>44432.585139158575</v>
      </c>
      <c r="C137400">
        <v>121591</v>
      </c>
      <c r="D137400">
        <v>180939</v>
      </c>
    </row>
    <row r="137401" spans="1:4" x14ac:dyDescent="0.25">
      <c r="A137401">
        <v>414494</v>
      </c>
      <c r="B137401" s="2">
        <v>44432.586757281548</v>
      </c>
      <c r="C137401">
        <v>272707</v>
      </c>
      <c r="D137401">
        <v>248241</v>
      </c>
    </row>
    <row r="137402" spans="1:4" x14ac:dyDescent="0.25">
      <c r="A137402">
        <v>414496</v>
      </c>
      <c r="B137402" s="2">
        <v>44432.587161812298</v>
      </c>
      <c r="C137402">
        <v>34107</v>
      </c>
      <c r="D137402">
        <v>163865</v>
      </c>
    </row>
    <row r="137403" spans="1:4" x14ac:dyDescent="0.25">
      <c r="A137403">
        <v>414497</v>
      </c>
      <c r="B137403" s="2">
        <v>44432.587666666666</v>
      </c>
      <c r="C137403">
        <v>24265</v>
      </c>
      <c r="D137403">
        <v>140532</v>
      </c>
    </row>
    <row r="137404" spans="1:4" x14ac:dyDescent="0.25">
      <c r="A137404">
        <v>414500</v>
      </c>
      <c r="B137404" s="2">
        <v>44432.587970873792</v>
      </c>
      <c r="C137404">
        <v>246744</v>
      </c>
      <c r="D137404">
        <v>230507</v>
      </c>
    </row>
    <row r="137405" spans="1:4" x14ac:dyDescent="0.25">
      <c r="A137405">
        <v>414504</v>
      </c>
      <c r="B137405" s="2">
        <v>44432.587970873792</v>
      </c>
      <c r="C137405">
        <v>251942</v>
      </c>
      <c r="D137405">
        <v>198146</v>
      </c>
    </row>
    <row r="137406" spans="1:4" x14ac:dyDescent="0.25">
      <c r="A137406">
        <v>414507</v>
      </c>
      <c r="B137406" s="2">
        <v>44432.590398058252</v>
      </c>
      <c r="C137406">
        <v>27034</v>
      </c>
      <c r="D137406">
        <v>274147</v>
      </c>
    </row>
    <row r="137407" spans="1:4" x14ac:dyDescent="0.25">
      <c r="A137407">
        <v>414512</v>
      </c>
      <c r="B137407" s="2">
        <v>44432.590398058252</v>
      </c>
      <c r="C137407">
        <v>243731</v>
      </c>
      <c r="D137407">
        <v>351192</v>
      </c>
    </row>
    <row r="137408" spans="1:4" x14ac:dyDescent="0.25">
      <c r="A137408">
        <v>414517</v>
      </c>
      <c r="B137408" s="2">
        <v>44432.591333333337</v>
      </c>
      <c r="C137408">
        <v>294105</v>
      </c>
      <c r="D137408">
        <v>88008</v>
      </c>
    </row>
    <row r="137409" spans="1:4" x14ac:dyDescent="0.25">
      <c r="A137409">
        <v>414521</v>
      </c>
      <c r="B137409" s="2">
        <v>44432.593634304205</v>
      </c>
      <c r="C137409">
        <v>331166</v>
      </c>
      <c r="D137409">
        <v>93802</v>
      </c>
    </row>
    <row r="137410" spans="1:4" x14ac:dyDescent="0.25">
      <c r="A137410">
        <v>414524</v>
      </c>
      <c r="B137410" s="2">
        <v>44432.594847896442</v>
      </c>
      <c r="C137410">
        <v>23818</v>
      </c>
      <c r="D137410">
        <v>228499</v>
      </c>
    </row>
    <row r="137411" spans="1:4" x14ac:dyDescent="0.25">
      <c r="A137411">
        <v>414525</v>
      </c>
      <c r="B137411" s="2">
        <v>44432.596466019415</v>
      </c>
      <c r="C137411">
        <v>162577</v>
      </c>
      <c r="D137411">
        <v>351192</v>
      </c>
    </row>
    <row r="137412" spans="1:4" x14ac:dyDescent="0.25">
      <c r="A137412">
        <v>414529</v>
      </c>
      <c r="B137412" s="2">
        <v>44432.597666666661</v>
      </c>
      <c r="C137412">
        <v>130709</v>
      </c>
      <c r="D137412">
        <v>241927</v>
      </c>
    </row>
    <row r="137413" spans="1:4" x14ac:dyDescent="0.25">
      <c r="A137413">
        <v>414534</v>
      </c>
      <c r="B137413" s="2">
        <v>44432.597679611652</v>
      </c>
      <c r="C137413">
        <v>175141</v>
      </c>
      <c r="D137413">
        <v>433596</v>
      </c>
    </row>
    <row r="137414" spans="1:4" x14ac:dyDescent="0.25">
      <c r="A137414">
        <v>414538</v>
      </c>
      <c r="B137414" s="2">
        <v>44432.597679611652</v>
      </c>
      <c r="C137414">
        <v>326220</v>
      </c>
      <c r="D137414">
        <v>180863</v>
      </c>
    </row>
    <row r="137415" spans="1:4" x14ac:dyDescent="0.25">
      <c r="A137415">
        <v>414540</v>
      </c>
      <c r="B137415" s="2">
        <v>44432.598488673138</v>
      </c>
      <c r="C137415">
        <v>347991</v>
      </c>
      <c r="D137415">
        <v>368708</v>
      </c>
    </row>
    <row r="137416" spans="1:4" x14ac:dyDescent="0.25">
      <c r="A137416">
        <v>414542</v>
      </c>
      <c r="B137416" s="2">
        <v>44432.598666666665</v>
      </c>
      <c r="C137416">
        <v>42554</v>
      </c>
      <c r="D137416">
        <v>411922</v>
      </c>
    </row>
    <row r="137417" spans="1:4" x14ac:dyDescent="0.25">
      <c r="A137417">
        <v>414543</v>
      </c>
      <c r="B137417" s="2">
        <v>44432.598893203882</v>
      </c>
      <c r="C137417">
        <v>146276</v>
      </c>
      <c r="D137417">
        <v>183290</v>
      </c>
    </row>
    <row r="137418" spans="1:4" x14ac:dyDescent="0.25">
      <c r="A137418">
        <v>414548</v>
      </c>
      <c r="B137418" s="2">
        <v>44432.599702265368</v>
      </c>
      <c r="C137418">
        <v>15044</v>
      </c>
      <c r="D137418">
        <v>410033</v>
      </c>
    </row>
    <row r="137419" spans="1:4" x14ac:dyDescent="0.25">
      <c r="A137419">
        <v>414553</v>
      </c>
      <c r="B137419" s="2">
        <v>44432.599702265368</v>
      </c>
      <c r="C137419">
        <v>118458</v>
      </c>
      <c r="D137419">
        <v>118549</v>
      </c>
    </row>
    <row r="137420" spans="1:4" x14ac:dyDescent="0.25">
      <c r="A137420">
        <v>414556</v>
      </c>
      <c r="B137420" s="2">
        <v>44432.602938511322</v>
      </c>
      <c r="C137420">
        <v>64289</v>
      </c>
      <c r="D137420">
        <v>392434</v>
      </c>
    </row>
    <row r="137421" spans="1:4" x14ac:dyDescent="0.25">
      <c r="A137421">
        <v>414559</v>
      </c>
      <c r="B137421" s="2">
        <v>44432.603747572815</v>
      </c>
      <c r="C137421">
        <v>61670</v>
      </c>
      <c r="D137421">
        <v>230507</v>
      </c>
    </row>
    <row r="137422" spans="1:4" x14ac:dyDescent="0.25">
      <c r="A137422">
        <v>414561</v>
      </c>
      <c r="B137422" s="2">
        <v>44432.604152103566</v>
      </c>
      <c r="C137422">
        <v>44479</v>
      </c>
      <c r="D137422">
        <v>411922</v>
      </c>
    </row>
    <row r="137423" spans="1:4" x14ac:dyDescent="0.25">
      <c r="A137423">
        <v>414565</v>
      </c>
      <c r="B137423" s="2">
        <v>44432.606174757282</v>
      </c>
      <c r="C137423">
        <v>13620</v>
      </c>
      <c r="D137423">
        <v>457322</v>
      </c>
    </row>
    <row r="137424" spans="1:4" x14ac:dyDescent="0.25">
      <c r="A137424">
        <v>414567</v>
      </c>
      <c r="B137424" s="2">
        <v>44432.606579288025</v>
      </c>
      <c r="C137424">
        <v>173953</v>
      </c>
      <c r="D137424">
        <v>180863</v>
      </c>
    </row>
    <row r="137425" spans="1:4" x14ac:dyDescent="0.25">
      <c r="A137425">
        <v>414569</v>
      </c>
      <c r="B137425" s="2">
        <v>44432.607388349512</v>
      </c>
      <c r="C137425">
        <v>298597</v>
      </c>
      <c r="D137425">
        <v>52589</v>
      </c>
    </row>
    <row r="137426" spans="1:4" x14ac:dyDescent="0.25">
      <c r="A137426">
        <v>414574</v>
      </c>
      <c r="B137426" s="2">
        <v>44432.607666666663</v>
      </c>
      <c r="C137426">
        <v>106253</v>
      </c>
      <c r="D137426">
        <v>143888</v>
      </c>
    </row>
    <row r="137427" spans="1:4" x14ac:dyDescent="0.25">
      <c r="A137427">
        <v>414576</v>
      </c>
      <c r="B137427" s="2">
        <v>44432.608601941749</v>
      </c>
      <c r="C137427">
        <v>332556</v>
      </c>
      <c r="D137427">
        <v>86587</v>
      </c>
    </row>
    <row r="137428" spans="1:4" x14ac:dyDescent="0.25">
      <c r="A137428">
        <v>414581</v>
      </c>
      <c r="B137428" s="2">
        <v>44432.609411003235</v>
      </c>
      <c r="C137428">
        <v>3355</v>
      </c>
      <c r="D137428">
        <v>81740</v>
      </c>
    </row>
    <row r="137429" spans="1:4" x14ac:dyDescent="0.25">
      <c r="A137429">
        <v>414582</v>
      </c>
      <c r="B137429" s="2">
        <v>44432.611029126216</v>
      </c>
      <c r="C137429">
        <v>108059</v>
      </c>
      <c r="D137429">
        <v>178044</v>
      </c>
    </row>
    <row r="137430" spans="1:4" x14ac:dyDescent="0.25">
      <c r="A137430">
        <v>414584</v>
      </c>
      <c r="B137430" s="2">
        <v>44432.612647249189</v>
      </c>
      <c r="C137430">
        <v>109090</v>
      </c>
      <c r="D137430">
        <v>468614</v>
      </c>
    </row>
    <row r="137431" spans="1:4" x14ac:dyDescent="0.25">
      <c r="A137431">
        <v>414585</v>
      </c>
      <c r="B137431" s="2">
        <v>44432.612647249189</v>
      </c>
      <c r="C137431">
        <v>142960</v>
      </c>
      <c r="D137431">
        <v>134888</v>
      </c>
    </row>
    <row r="137432" spans="1:4" x14ac:dyDescent="0.25">
      <c r="A137432">
        <v>414588</v>
      </c>
      <c r="B137432" s="2">
        <v>44432.613860841426</v>
      </c>
      <c r="C137432">
        <v>58911</v>
      </c>
      <c r="D137432">
        <v>97272</v>
      </c>
    </row>
    <row r="137433" spans="1:4" x14ac:dyDescent="0.25">
      <c r="A137433">
        <v>414590</v>
      </c>
      <c r="B137433" s="2">
        <v>44432.613860841426</v>
      </c>
      <c r="C137433">
        <v>321811</v>
      </c>
      <c r="D137433">
        <v>408075</v>
      </c>
    </row>
    <row r="137434" spans="1:4" x14ac:dyDescent="0.25">
      <c r="A137434">
        <v>414595</v>
      </c>
      <c r="B137434" s="2">
        <v>44432.614265372169</v>
      </c>
      <c r="C137434">
        <v>5415</v>
      </c>
      <c r="D137434">
        <v>411922</v>
      </c>
    </row>
    <row r="137435" spans="1:4" x14ac:dyDescent="0.25">
      <c r="A137435">
        <v>414596</v>
      </c>
      <c r="B137435" s="2">
        <v>44432.614669902912</v>
      </c>
      <c r="C137435">
        <v>228460</v>
      </c>
      <c r="D137435">
        <v>25985</v>
      </c>
    </row>
    <row r="137436" spans="1:4" x14ac:dyDescent="0.25">
      <c r="A137436">
        <v>414598</v>
      </c>
      <c r="B137436" s="2">
        <v>44432.616288025893</v>
      </c>
      <c r="C137436">
        <v>127304</v>
      </c>
      <c r="D137436">
        <v>82901</v>
      </c>
    </row>
    <row r="137437" spans="1:4" x14ac:dyDescent="0.25">
      <c r="A137437">
        <v>414600</v>
      </c>
      <c r="B137437" s="2">
        <v>44432.616288025893</v>
      </c>
      <c r="C137437">
        <v>177268</v>
      </c>
      <c r="D137437">
        <v>411922</v>
      </c>
    </row>
    <row r="137438" spans="1:4" x14ac:dyDescent="0.25">
      <c r="A137438">
        <v>414605</v>
      </c>
      <c r="B137438" s="2">
        <v>44432.617906148866</v>
      </c>
      <c r="C137438">
        <v>167248</v>
      </c>
      <c r="D137438">
        <v>74862</v>
      </c>
    </row>
    <row r="137439" spans="1:4" x14ac:dyDescent="0.25">
      <c r="A137439">
        <v>414606</v>
      </c>
      <c r="B137439" s="2">
        <v>44432.619119741095</v>
      </c>
      <c r="C137439">
        <v>317522</v>
      </c>
      <c r="D137439">
        <v>470762</v>
      </c>
    </row>
    <row r="137440" spans="1:4" x14ac:dyDescent="0.25">
      <c r="A137440">
        <v>414607</v>
      </c>
      <c r="B137440" s="2">
        <v>44432.620737864076</v>
      </c>
      <c r="C137440">
        <v>182115</v>
      </c>
      <c r="D137440">
        <v>21760</v>
      </c>
    </row>
    <row r="137441" spans="1:4" x14ac:dyDescent="0.25">
      <c r="A137441">
        <v>414608</v>
      </c>
      <c r="B137441" s="2">
        <v>44432.621666666666</v>
      </c>
      <c r="C137441">
        <v>154137</v>
      </c>
      <c r="D137441">
        <v>73365</v>
      </c>
    </row>
    <row r="137442" spans="1:4" x14ac:dyDescent="0.25">
      <c r="A137442">
        <v>414610</v>
      </c>
      <c r="B137442" s="2">
        <v>44432.621951456313</v>
      </c>
      <c r="C137442">
        <v>319064</v>
      </c>
      <c r="D137442">
        <v>472585</v>
      </c>
    </row>
    <row r="137443" spans="1:4" x14ac:dyDescent="0.25">
      <c r="A137443">
        <v>414614</v>
      </c>
      <c r="B137443" s="2">
        <v>44432.621951456313</v>
      </c>
      <c r="C137443">
        <v>330255</v>
      </c>
      <c r="D137443">
        <v>347008</v>
      </c>
    </row>
    <row r="137444" spans="1:4" x14ac:dyDescent="0.25">
      <c r="A137444">
        <v>414617</v>
      </c>
      <c r="B137444" s="2">
        <v>44432.622355987056</v>
      </c>
      <c r="C137444">
        <v>231963</v>
      </c>
      <c r="D137444">
        <v>250679</v>
      </c>
    </row>
    <row r="137445" spans="1:4" x14ac:dyDescent="0.25">
      <c r="A137445">
        <v>414620</v>
      </c>
      <c r="B137445" s="2">
        <v>44432.622760517799</v>
      </c>
      <c r="C137445">
        <v>216232</v>
      </c>
      <c r="D137445">
        <v>244574</v>
      </c>
    </row>
    <row r="137446" spans="1:4" x14ac:dyDescent="0.25">
      <c r="A137446">
        <v>414624</v>
      </c>
      <c r="B137446" s="2">
        <v>44432.623569579293</v>
      </c>
      <c r="C137446">
        <v>234593</v>
      </c>
      <c r="D137446">
        <v>111368</v>
      </c>
    </row>
    <row r="137447" spans="1:4" x14ac:dyDescent="0.25">
      <c r="A137447">
        <v>414629</v>
      </c>
      <c r="B137447" s="2">
        <v>44432.624783171523</v>
      </c>
      <c r="C137447">
        <v>42701</v>
      </c>
      <c r="D137447">
        <v>112334</v>
      </c>
    </row>
    <row r="137448" spans="1:4" x14ac:dyDescent="0.25">
      <c r="A137448">
        <v>414634</v>
      </c>
      <c r="B137448" s="2">
        <v>44432.624783171523</v>
      </c>
      <c r="C137448">
        <v>325151</v>
      </c>
      <c r="D137448">
        <v>258219</v>
      </c>
    </row>
    <row r="137449" spans="1:4" x14ac:dyDescent="0.25">
      <c r="A137449">
        <v>414639</v>
      </c>
      <c r="B137449" s="2">
        <v>44432.625187702266</v>
      </c>
      <c r="C137449">
        <v>181605</v>
      </c>
      <c r="D137449">
        <v>343712</v>
      </c>
    </row>
    <row r="137450" spans="1:4" x14ac:dyDescent="0.25">
      <c r="A137450">
        <v>414641</v>
      </c>
      <c r="B137450" s="2">
        <v>44432.626805825239</v>
      </c>
      <c r="C137450">
        <v>68237</v>
      </c>
      <c r="D137450">
        <v>128523</v>
      </c>
    </row>
    <row r="137451" spans="1:4" x14ac:dyDescent="0.25">
      <c r="A137451">
        <v>414645</v>
      </c>
      <c r="B137451" s="2">
        <v>44432.626805825246</v>
      </c>
      <c r="C137451">
        <v>268292</v>
      </c>
      <c r="D137451">
        <v>179296</v>
      </c>
    </row>
    <row r="137452" spans="1:4" x14ac:dyDescent="0.25">
      <c r="A137452">
        <v>414648</v>
      </c>
      <c r="B137452" s="2">
        <v>44432.62721035599</v>
      </c>
      <c r="C137452">
        <v>29630</v>
      </c>
      <c r="D137452">
        <v>361821</v>
      </c>
    </row>
    <row r="137453" spans="1:4" x14ac:dyDescent="0.25">
      <c r="A137453">
        <v>414653</v>
      </c>
      <c r="B137453" s="2">
        <v>44432.627614886733</v>
      </c>
      <c r="C137453">
        <v>161865</v>
      </c>
      <c r="D137453">
        <v>313862</v>
      </c>
    </row>
    <row r="137454" spans="1:4" x14ac:dyDescent="0.25">
      <c r="A137454">
        <v>414658</v>
      </c>
      <c r="B137454" s="2">
        <v>44432.628019417476</v>
      </c>
      <c r="C137454">
        <v>52087</v>
      </c>
      <c r="D137454">
        <v>241927</v>
      </c>
    </row>
    <row r="137455" spans="1:4" x14ac:dyDescent="0.25">
      <c r="A137455">
        <v>414661</v>
      </c>
      <c r="B137455" s="2">
        <v>44432.628019417476</v>
      </c>
      <c r="C137455">
        <v>318054</v>
      </c>
      <c r="D137455">
        <v>392434</v>
      </c>
    </row>
    <row r="137456" spans="1:4" x14ac:dyDescent="0.25">
      <c r="A137456">
        <v>414665</v>
      </c>
      <c r="B137456" s="2">
        <v>44432.628828478963</v>
      </c>
      <c r="C137456">
        <v>236284</v>
      </c>
      <c r="D137456">
        <v>158978</v>
      </c>
    </row>
    <row r="137457" spans="1:4" x14ac:dyDescent="0.25">
      <c r="A137457">
        <v>414670</v>
      </c>
      <c r="B137457" s="2">
        <v>44432.629637540456</v>
      </c>
      <c r="C137457">
        <v>55989</v>
      </c>
      <c r="D137457">
        <v>118549</v>
      </c>
    </row>
    <row r="137458" spans="1:4" x14ac:dyDescent="0.25">
      <c r="A137458">
        <v>414675</v>
      </c>
      <c r="B137458" s="2">
        <v>44432.629637540456</v>
      </c>
      <c r="C137458">
        <v>80283</v>
      </c>
      <c r="D137458">
        <v>70091</v>
      </c>
    </row>
    <row r="137459" spans="1:4" x14ac:dyDescent="0.25">
      <c r="A137459">
        <v>414678</v>
      </c>
      <c r="B137459" s="2">
        <v>44432.6300420712</v>
      </c>
      <c r="C137459">
        <v>128396</v>
      </c>
      <c r="D137459">
        <v>4199</v>
      </c>
    </row>
    <row r="137460" spans="1:4" x14ac:dyDescent="0.25">
      <c r="A137460">
        <v>414683</v>
      </c>
      <c r="B137460" s="2">
        <v>44432.6300420712</v>
      </c>
      <c r="C137460">
        <v>130736</v>
      </c>
      <c r="D137460">
        <v>470762</v>
      </c>
    </row>
    <row r="137461" spans="1:4" x14ac:dyDescent="0.25">
      <c r="A137461">
        <v>414688</v>
      </c>
      <c r="B137461" s="2">
        <v>44432.630446601943</v>
      </c>
      <c r="C137461">
        <v>94288</v>
      </c>
      <c r="D137461">
        <v>129410</v>
      </c>
    </row>
    <row r="137462" spans="1:4" x14ac:dyDescent="0.25">
      <c r="A137462">
        <v>414690</v>
      </c>
      <c r="B137462" s="2">
        <v>44432.633278317153</v>
      </c>
      <c r="C137462">
        <v>207613</v>
      </c>
      <c r="D137462">
        <v>122982</v>
      </c>
    </row>
    <row r="137463" spans="1:4" x14ac:dyDescent="0.25">
      <c r="A137463">
        <v>414691</v>
      </c>
      <c r="B137463" s="2">
        <v>44432.634087378639</v>
      </c>
      <c r="C137463">
        <v>246525</v>
      </c>
      <c r="D137463">
        <v>81550</v>
      </c>
    </row>
    <row r="137464" spans="1:4" x14ac:dyDescent="0.25">
      <c r="A137464">
        <v>414696</v>
      </c>
      <c r="B137464" s="2">
        <v>44432.63570550162</v>
      </c>
      <c r="C137464">
        <v>102746</v>
      </c>
      <c r="D137464">
        <v>12149</v>
      </c>
    </row>
    <row r="137465" spans="1:4" x14ac:dyDescent="0.25">
      <c r="A137465">
        <v>414701</v>
      </c>
      <c r="B137465" s="2">
        <v>44432.636919093849</v>
      </c>
      <c r="C137465">
        <v>247114</v>
      </c>
      <c r="D137465">
        <v>347008</v>
      </c>
    </row>
    <row r="137466" spans="1:4" x14ac:dyDescent="0.25">
      <c r="A137466">
        <v>414706</v>
      </c>
      <c r="B137466" s="2">
        <v>44432.636919093849</v>
      </c>
      <c r="C137466">
        <v>268397</v>
      </c>
      <c r="D137466">
        <v>347393</v>
      </c>
    </row>
    <row r="137467" spans="1:4" x14ac:dyDescent="0.25">
      <c r="A137467">
        <v>414707</v>
      </c>
      <c r="B137467" s="2">
        <v>44432.637728155343</v>
      </c>
      <c r="C137467">
        <v>180129</v>
      </c>
      <c r="D137467">
        <v>183565</v>
      </c>
    </row>
    <row r="137468" spans="1:4" x14ac:dyDescent="0.25">
      <c r="A137468">
        <v>414708</v>
      </c>
      <c r="B137468" s="2">
        <v>44432.638132686086</v>
      </c>
      <c r="C137468">
        <v>336634</v>
      </c>
      <c r="D137468">
        <v>76405</v>
      </c>
    </row>
    <row r="137469" spans="1:4" x14ac:dyDescent="0.25">
      <c r="A137469">
        <v>414713</v>
      </c>
      <c r="B137469" s="2">
        <v>44432.638537216822</v>
      </c>
      <c r="C137469">
        <v>4636</v>
      </c>
      <c r="D137469">
        <v>297015</v>
      </c>
    </row>
    <row r="137470" spans="1:4" x14ac:dyDescent="0.25">
      <c r="A137470">
        <v>414714</v>
      </c>
      <c r="B137470" s="2">
        <v>44432.639750809067</v>
      </c>
      <c r="C137470">
        <v>6341</v>
      </c>
      <c r="D137470">
        <v>250679</v>
      </c>
    </row>
    <row r="137471" spans="1:4" x14ac:dyDescent="0.25">
      <c r="A137471">
        <v>414719</v>
      </c>
      <c r="B137471" s="2">
        <v>44432.640155339803</v>
      </c>
      <c r="C137471">
        <v>8384</v>
      </c>
      <c r="D137471">
        <v>191893</v>
      </c>
    </row>
    <row r="137472" spans="1:4" x14ac:dyDescent="0.25">
      <c r="A137472">
        <v>414723</v>
      </c>
      <c r="B137472" s="2">
        <v>44432.640155339803</v>
      </c>
      <c r="C137472">
        <v>273642</v>
      </c>
      <c r="D137472">
        <v>36375</v>
      </c>
    </row>
    <row r="137473" spans="1:4" x14ac:dyDescent="0.25">
      <c r="A137473">
        <v>414727</v>
      </c>
      <c r="B137473" s="2">
        <v>44432.640155339803</v>
      </c>
      <c r="C137473">
        <v>340148</v>
      </c>
      <c r="D137473">
        <v>251574</v>
      </c>
    </row>
    <row r="137474" spans="1:4" x14ac:dyDescent="0.25">
      <c r="A137474">
        <v>414728</v>
      </c>
      <c r="B137474" s="2">
        <v>44432.640559870553</v>
      </c>
      <c r="C137474">
        <v>151089</v>
      </c>
      <c r="D137474">
        <v>81226</v>
      </c>
    </row>
    <row r="137475" spans="1:4" x14ac:dyDescent="0.25">
      <c r="A137475">
        <v>414731</v>
      </c>
      <c r="B137475" s="2">
        <v>44432.640964401297</v>
      </c>
      <c r="C137475">
        <v>291201</v>
      </c>
      <c r="D137475">
        <v>459455</v>
      </c>
    </row>
    <row r="137476" spans="1:4" x14ac:dyDescent="0.25">
      <c r="A137476">
        <v>414733</v>
      </c>
      <c r="B137476" s="2">
        <v>44432.64136893204</v>
      </c>
      <c r="C137476">
        <v>1484</v>
      </c>
      <c r="D137476">
        <v>330333</v>
      </c>
    </row>
    <row r="137477" spans="1:4" x14ac:dyDescent="0.25">
      <c r="A137477">
        <v>414735</v>
      </c>
      <c r="B137477" s="2">
        <v>44432.64136893204</v>
      </c>
      <c r="C137477">
        <v>199217</v>
      </c>
      <c r="D137477">
        <v>242428</v>
      </c>
    </row>
    <row r="137478" spans="1:4" x14ac:dyDescent="0.25">
      <c r="A137478">
        <v>414740</v>
      </c>
      <c r="B137478" s="2">
        <v>44432.64136893204</v>
      </c>
      <c r="C137478">
        <v>209530</v>
      </c>
      <c r="D137478">
        <v>158978</v>
      </c>
    </row>
    <row r="137479" spans="1:4" x14ac:dyDescent="0.25">
      <c r="A137479">
        <v>414744</v>
      </c>
      <c r="B137479" s="2">
        <v>44432.64298705502</v>
      </c>
      <c r="C137479">
        <v>301759</v>
      </c>
      <c r="D137479">
        <v>459341</v>
      </c>
    </row>
    <row r="137480" spans="1:4" x14ac:dyDescent="0.25">
      <c r="A137480">
        <v>414749</v>
      </c>
      <c r="B137480" s="2">
        <v>44432.643796116507</v>
      </c>
      <c r="C137480">
        <v>269764</v>
      </c>
      <c r="D137480">
        <v>94258</v>
      </c>
    </row>
    <row r="137481" spans="1:4" x14ac:dyDescent="0.25">
      <c r="A137481">
        <v>414751</v>
      </c>
      <c r="B137481" s="2">
        <v>44432.64420064725</v>
      </c>
      <c r="C137481">
        <v>3109</v>
      </c>
      <c r="D137481">
        <v>470762</v>
      </c>
    </row>
    <row r="137482" spans="1:4" x14ac:dyDescent="0.25">
      <c r="A137482">
        <v>414754</v>
      </c>
      <c r="B137482" s="2">
        <v>44432.64420064725</v>
      </c>
      <c r="C137482">
        <v>222456</v>
      </c>
      <c r="D137482">
        <v>158978</v>
      </c>
    </row>
    <row r="137483" spans="1:4" x14ac:dyDescent="0.25">
      <c r="A137483">
        <v>414756</v>
      </c>
      <c r="B137483" s="2">
        <v>44432.644605177993</v>
      </c>
      <c r="C137483">
        <v>166861</v>
      </c>
      <c r="D137483">
        <v>370651</v>
      </c>
    </row>
    <row r="137484" spans="1:4" x14ac:dyDescent="0.25">
      <c r="A137484">
        <v>414761</v>
      </c>
      <c r="B137484" s="2">
        <v>44432.644605177993</v>
      </c>
      <c r="C137484">
        <v>198398</v>
      </c>
      <c r="D137484">
        <v>433840</v>
      </c>
    </row>
    <row r="137485" spans="1:4" x14ac:dyDescent="0.25">
      <c r="A137485">
        <v>414766</v>
      </c>
      <c r="B137485" s="2">
        <v>44432.645009708736</v>
      </c>
      <c r="C137485">
        <v>12946</v>
      </c>
      <c r="D137485">
        <v>250679</v>
      </c>
    </row>
    <row r="137486" spans="1:4" x14ac:dyDescent="0.25">
      <c r="A137486">
        <v>414769</v>
      </c>
      <c r="B137486" s="2">
        <v>44432.64581877023</v>
      </c>
      <c r="C137486">
        <v>228303</v>
      </c>
      <c r="D137486">
        <v>21760</v>
      </c>
    </row>
    <row r="137487" spans="1:4" x14ac:dyDescent="0.25">
      <c r="A137487">
        <v>414774</v>
      </c>
      <c r="B137487" s="2">
        <v>44432.646223300973</v>
      </c>
      <c r="C137487">
        <v>200505</v>
      </c>
      <c r="D137487">
        <v>88863</v>
      </c>
    </row>
    <row r="137488" spans="1:4" x14ac:dyDescent="0.25">
      <c r="A137488">
        <v>414779</v>
      </c>
      <c r="B137488" s="2">
        <v>44432.64703236246</v>
      </c>
      <c r="C137488">
        <v>322221</v>
      </c>
      <c r="D137488">
        <v>154256</v>
      </c>
    </row>
    <row r="137489" spans="1:4" x14ac:dyDescent="0.25">
      <c r="A137489">
        <v>414780</v>
      </c>
      <c r="B137489" s="2">
        <v>44432.647841423954</v>
      </c>
      <c r="C137489">
        <v>2377</v>
      </c>
      <c r="D137489">
        <v>394819</v>
      </c>
    </row>
    <row r="137490" spans="1:4" x14ac:dyDescent="0.25">
      <c r="A137490">
        <v>414783</v>
      </c>
      <c r="B137490" s="2">
        <v>44432.64865048544</v>
      </c>
      <c r="C137490">
        <v>42462</v>
      </c>
      <c r="D137490">
        <v>347008</v>
      </c>
    </row>
    <row r="137491" spans="1:4" x14ac:dyDescent="0.25">
      <c r="A137491">
        <v>414784</v>
      </c>
      <c r="B137491" s="2">
        <v>44432.64865048544</v>
      </c>
      <c r="C137491">
        <v>147973</v>
      </c>
      <c r="D137491">
        <v>21550</v>
      </c>
    </row>
    <row r="137492" spans="1:4" x14ac:dyDescent="0.25">
      <c r="A137492">
        <v>414785</v>
      </c>
      <c r="B137492" s="2">
        <v>44432.649459546927</v>
      </c>
      <c r="C137492">
        <v>326430</v>
      </c>
      <c r="D137492">
        <v>5151</v>
      </c>
    </row>
    <row r="137493" spans="1:4" x14ac:dyDescent="0.25">
      <c r="A137493">
        <v>414786</v>
      </c>
      <c r="B137493" s="2">
        <v>44432.64986407767</v>
      </c>
      <c r="C137493">
        <v>172204</v>
      </c>
      <c r="D137493">
        <v>327968</v>
      </c>
    </row>
    <row r="137494" spans="1:4" x14ac:dyDescent="0.25">
      <c r="A137494">
        <v>414787</v>
      </c>
      <c r="B137494" s="2">
        <v>44432.65269579288</v>
      </c>
      <c r="C137494">
        <v>326631</v>
      </c>
      <c r="D137494">
        <v>349014</v>
      </c>
    </row>
    <row r="137495" spans="1:4" x14ac:dyDescent="0.25">
      <c r="A137495">
        <v>414788</v>
      </c>
      <c r="B137495" s="2">
        <v>44432.65431391586</v>
      </c>
      <c r="C137495">
        <v>8186</v>
      </c>
      <c r="D137495">
        <v>92799</v>
      </c>
    </row>
    <row r="137496" spans="1:4" x14ac:dyDescent="0.25">
      <c r="A137496">
        <v>414791</v>
      </c>
      <c r="B137496" s="2">
        <v>44432.65431391586</v>
      </c>
      <c r="C137496">
        <v>146870</v>
      </c>
      <c r="D137496">
        <v>472908</v>
      </c>
    </row>
    <row r="137497" spans="1:4" x14ac:dyDescent="0.25">
      <c r="A137497">
        <v>414793</v>
      </c>
      <c r="B137497" s="2">
        <v>44432.654718446596</v>
      </c>
      <c r="C137497">
        <v>22656</v>
      </c>
      <c r="D137497">
        <v>304128</v>
      </c>
    </row>
    <row r="137498" spans="1:4" x14ac:dyDescent="0.25">
      <c r="A137498">
        <v>414797</v>
      </c>
      <c r="B137498" s="2">
        <v>44432.655122977347</v>
      </c>
      <c r="C137498">
        <v>238396</v>
      </c>
      <c r="D137498">
        <v>249086</v>
      </c>
    </row>
    <row r="137499" spans="1:4" x14ac:dyDescent="0.25">
      <c r="A137499">
        <v>414800</v>
      </c>
      <c r="B137499" s="2">
        <v>44432.655932038833</v>
      </c>
      <c r="C137499">
        <v>20229</v>
      </c>
      <c r="D137499">
        <v>394154</v>
      </c>
    </row>
    <row r="137500" spans="1:4" x14ac:dyDescent="0.25">
      <c r="A137500">
        <v>414801</v>
      </c>
      <c r="B137500" s="2">
        <v>44432.656336569577</v>
      </c>
      <c r="C137500">
        <v>155142</v>
      </c>
      <c r="D137500">
        <v>316935</v>
      </c>
    </row>
    <row r="137501" spans="1:4" x14ac:dyDescent="0.25">
      <c r="A137501">
        <v>414803</v>
      </c>
      <c r="B137501" s="2">
        <v>44432.657550161806</v>
      </c>
      <c r="C137501">
        <v>153641</v>
      </c>
      <c r="D137501">
        <v>80850</v>
      </c>
    </row>
    <row r="137502" spans="1:4" x14ac:dyDescent="0.25">
      <c r="A137502">
        <v>414808</v>
      </c>
      <c r="B137502" s="2">
        <v>44432.657550161814</v>
      </c>
      <c r="C137502">
        <v>140458</v>
      </c>
      <c r="D137502">
        <v>62570</v>
      </c>
    </row>
    <row r="137503" spans="1:4" x14ac:dyDescent="0.25">
      <c r="A137503">
        <v>414812</v>
      </c>
      <c r="B137503" s="2">
        <v>44432.659572815537</v>
      </c>
      <c r="C137503">
        <v>60606</v>
      </c>
      <c r="D137503">
        <v>470762</v>
      </c>
    </row>
    <row r="137504" spans="1:4" x14ac:dyDescent="0.25">
      <c r="A137504">
        <v>414814</v>
      </c>
      <c r="B137504" s="2">
        <v>44432.660381877024</v>
      </c>
      <c r="C137504">
        <v>69885</v>
      </c>
      <c r="D137504">
        <v>78646</v>
      </c>
    </row>
    <row r="137505" spans="1:4" x14ac:dyDescent="0.25">
      <c r="A137505">
        <v>414816</v>
      </c>
      <c r="B137505" s="2">
        <v>44432.660381877024</v>
      </c>
      <c r="C137505">
        <v>76160</v>
      </c>
      <c r="D137505">
        <v>300941</v>
      </c>
    </row>
    <row r="137506" spans="1:4" x14ac:dyDescent="0.25">
      <c r="A137506">
        <v>414817</v>
      </c>
      <c r="B137506" s="2">
        <v>44432.66119093851</v>
      </c>
      <c r="C137506">
        <v>279987</v>
      </c>
      <c r="D137506">
        <v>209122</v>
      </c>
    </row>
    <row r="137507" spans="1:4" x14ac:dyDescent="0.25">
      <c r="A137507">
        <v>414821</v>
      </c>
      <c r="B137507" s="2">
        <v>44432.661999999997</v>
      </c>
      <c r="C137507">
        <v>194869</v>
      </c>
      <c r="D137507">
        <v>62570</v>
      </c>
    </row>
    <row r="137508" spans="1:4" x14ac:dyDescent="0.25">
      <c r="A137508">
        <v>414822</v>
      </c>
      <c r="B137508" s="2">
        <v>44432.662404530747</v>
      </c>
      <c r="C137508">
        <v>322953</v>
      </c>
      <c r="D137508">
        <v>421199</v>
      </c>
    </row>
    <row r="137509" spans="1:4" x14ac:dyDescent="0.25">
      <c r="A137509">
        <v>414825</v>
      </c>
      <c r="B137509" s="2">
        <v>44432.662809061483</v>
      </c>
      <c r="C137509">
        <v>142127</v>
      </c>
      <c r="D137509">
        <v>347008</v>
      </c>
    </row>
    <row r="137510" spans="1:4" x14ac:dyDescent="0.25">
      <c r="A137510">
        <v>414826</v>
      </c>
      <c r="B137510" s="2">
        <v>44432.664427184463</v>
      </c>
      <c r="C137510">
        <v>27141</v>
      </c>
      <c r="D137510">
        <v>439981</v>
      </c>
    </row>
    <row r="137511" spans="1:4" x14ac:dyDescent="0.25">
      <c r="A137511">
        <v>414828</v>
      </c>
      <c r="B137511" s="2">
        <v>44432.664427184463</v>
      </c>
      <c r="C137511">
        <v>36203</v>
      </c>
      <c r="D137511">
        <v>472712</v>
      </c>
    </row>
    <row r="137512" spans="1:4" x14ac:dyDescent="0.25">
      <c r="A137512">
        <v>414833</v>
      </c>
      <c r="B137512" s="2">
        <v>44432.6656407767</v>
      </c>
      <c r="C137512">
        <v>184337</v>
      </c>
      <c r="D137512">
        <v>470762</v>
      </c>
    </row>
    <row r="137513" spans="1:4" x14ac:dyDescent="0.25">
      <c r="A137513">
        <v>414836</v>
      </c>
      <c r="B137513" s="2">
        <v>44432.6656407767</v>
      </c>
      <c r="C137513">
        <v>216564</v>
      </c>
      <c r="D137513">
        <v>411922</v>
      </c>
    </row>
    <row r="137514" spans="1:4" x14ac:dyDescent="0.25">
      <c r="A137514">
        <v>414837</v>
      </c>
      <c r="B137514" s="2">
        <v>44432.6656407767</v>
      </c>
      <c r="C137514">
        <v>330785</v>
      </c>
      <c r="D137514">
        <v>180863</v>
      </c>
    </row>
    <row r="137515" spans="1:4" x14ac:dyDescent="0.25">
      <c r="A137515">
        <v>414839</v>
      </c>
      <c r="B137515" s="2">
        <v>44432.666045307444</v>
      </c>
      <c r="C137515">
        <v>210302</v>
      </c>
      <c r="D137515">
        <v>409853</v>
      </c>
    </row>
    <row r="137516" spans="1:4" x14ac:dyDescent="0.25">
      <c r="A137516">
        <v>414841</v>
      </c>
      <c r="B137516" s="2">
        <v>44432.667666666661</v>
      </c>
      <c r="C137516">
        <v>274303</v>
      </c>
      <c r="D137516">
        <v>306825</v>
      </c>
    </row>
    <row r="137517" spans="1:4" x14ac:dyDescent="0.25">
      <c r="A137517">
        <v>414846</v>
      </c>
      <c r="B137517" s="2">
        <v>44432.668067961167</v>
      </c>
      <c r="C137517">
        <v>114185</v>
      </c>
      <c r="D137517">
        <v>296523</v>
      </c>
    </row>
    <row r="137518" spans="1:4" x14ac:dyDescent="0.25">
      <c r="A137518">
        <v>414851</v>
      </c>
      <c r="B137518" s="2">
        <v>44432.668472491911</v>
      </c>
      <c r="C137518">
        <v>147781</v>
      </c>
      <c r="D137518">
        <v>351192</v>
      </c>
    </row>
    <row r="137519" spans="1:4" x14ac:dyDescent="0.25">
      <c r="A137519">
        <v>414854</v>
      </c>
      <c r="B137519" s="2">
        <v>44432.668877022654</v>
      </c>
      <c r="C137519">
        <v>49205</v>
      </c>
      <c r="D137519">
        <v>343712</v>
      </c>
    </row>
    <row r="137520" spans="1:4" x14ac:dyDescent="0.25">
      <c r="A137520">
        <v>414857</v>
      </c>
      <c r="B137520" s="2">
        <v>44432.668877022654</v>
      </c>
      <c r="C137520">
        <v>87814</v>
      </c>
      <c r="D137520">
        <v>258219</v>
      </c>
    </row>
    <row r="137521" spans="1:4" x14ac:dyDescent="0.25">
      <c r="A137521">
        <v>414859</v>
      </c>
      <c r="B137521" s="2">
        <v>44432.670333333335</v>
      </c>
      <c r="C137521">
        <v>63258</v>
      </c>
      <c r="D137521">
        <v>182191</v>
      </c>
    </row>
    <row r="137522" spans="1:4" x14ac:dyDescent="0.25">
      <c r="A137522">
        <v>414864</v>
      </c>
      <c r="B137522" s="2">
        <v>44432.67089967637</v>
      </c>
      <c r="C137522">
        <v>185221</v>
      </c>
      <c r="D137522">
        <v>439981</v>
      </c>
    </row>
    <row r="137523" spans="1:4" x14ac:dyDescent="0.25">
      <c r="A137523">
        <v>414867</v>
      </c>
      <c r="B137523" s="2">
        <v>44432.672113268607</v>
      </c>
      <c r="C137523">
        <v>78542</v>
      </c>
      <c r="D137523">
        <v>154256</v>
      </c>
    </row>
    <row r="137524" spans="1:4" x14ac:dyDescent="0.25">
      <c r="A137524">
        <v>414869</v>
      </c>
      <c r="B137524" s="2">
        <v>44432.672113268614</v>
      </c>
      <c r="C137524">
        <v>210937</v>
      </c>
      <c r="D137524">
        <v>204394</v>
      </c>
    </row>
    <row r="137525" spans="1:4" x14ac:dyDescent="0.25">
      <c r="A137525">
        <v>414872</v>
      </c>
      <c r="B137525" s="2">
        <v>44432.672113268614</v>
      </c>
      <c r="C137525">
        <v>255400</v>
      </c>
      <c r="D137525">
        <v>419338</v>
      </c>
    </row>
    <row r="137526" spans="1:4" x14ac:dyDescent="0.25">
      <c r="A137526">
        <v>414874</v>
      </c>
      <c r="B137526" s="2">
        <v>44432.673326860844</v>
      </c>
      <c r="C137526">
        <v>127326</v>
      </c>
      <c r="D137526">
        <v>415290</v>
      </c>
    </row>
    <row r="137527" spans="1:4" x14ac:dyDescent="0.25">
      <c r="A137527">
        <v>414879</v>
      </c>
      <c r="B137527" s="2">
        <v>44432.67373139158</v>
      </c>
      <c r="C137527">
        <v>146005</v>
      </c>
      <c r="D137527">
        <v>182984</v>
      </c>
    </row>
    <row r="137528" spans="1:4" x14ac:dyDescent="0.25">
      <c r="A137528">
        <v>414881</v>
      </c>
      <c r="B137528" s="2">
        <v>44432.673731391587</v>
      </c>
      <c r="C137528">
        <v>68338</v>
      </c>
      <c r="D137528">
        <v>260110</v>
      </c>
    </row>
    <row r="137529" spans="1:4" x14ac:dyDescent="0.25">
      <c r="A137529">
        <v>414885</v>
      </c>
      <c r="B137529" s="2">
        <v>44432.674135922331</v>
      </c>
      <c r="C137529">
        <v>74463</v>
      </c>
      <c r="D137529">
        <v>36375</v>
      </c>
    </row>
    <row r="137530" spans="1:4" x14ac:dyDescent="0.25">
      <c r="A137530">
        <v>414886</v>
      </c>
      <c r="B137530" s="2">
        <v>44432.674944983817</v>
      </c>
      <c r="C137530">
        <v>194574</v>
      </c>
      <c r="D137530">
        <v>50803</v>
      </c>
    </row>
    <row r="137531" spans="1:4" x14ac:dyDescent="0.25">
      <c r="A137531">
        <v>414891</v>
      </c>
      <c r="B137531" s="2">
        <v>44432.67534951456</v>
      </c>
      <c r="C137531">
        <v>1303</v>
      </c>
      <c r="D137531">
        <v>111368</v>
      </c>
    </row>
    <row r="137532" spans="1:4" x14ac:dyDescent="0.25">
      <c r="A137532">
        <v>414896</v>
      </c>
      <c r="B137532" s="2">
        <v>44432.675754045304</v>
      </c>
      <c r="C137532">
        <v>169398</v>
      </c>
      <c r="D137532">
        <v>139440</v>
      </c>
    </row>
    <row r="137533" spans="1:4" x14ac:dyDescent="0.25">
      <c r="A137533">
        <v>414901</v>
      </c>
      <c r="B137533" s="2">
        <v>44432.676563106797</v>
      </c>
      <c r="C137533">
        <v>63017</v>
      </c>
      <c r="D137533">
        <v>241927</v>
      </c>
    </row>
    <row r="137534" spans="1:4" x14ac:dyDescent="0.25">
      <c r="A137534">
        <v>414905</v>
      </c>
      <c r="B137534" s="2">
        <v>44432.677372168284</v>
      </c>
      <c r="C137534">
        <v>272419</v>
      </c>
      <c r="D137534">
        <v>388561</v>
      </c>
    </row>
    <row r="137535" spans="1:4" x14ac:dyDescent="0.25">
      <c r="A137535">
        <v>414909</v>
      </c>
      <c r="B137535" s="2">
        <v>44432.679799352751</v>
      </c>
      <c r="C137535">
        <v>19349</v>
      </c>
      <c r="D137535">
        <v>180863</v>
      </c>
    </row>
    <row r="137536" spans="1:4" x14ac:dyDescent="0.25">
      <c r="A137536">
        <v>414913</v>
      </c>
      <c r="B137536" s="2">
        <v>44432.679799352751</v>
      </c>
      <c r="C137536">
        <v>340638</v>
      </c>
      <c r="D137536">
        <v>250679</v>
      </c>
    </row>
    <row r="137537" spans="1:4" x14ac:dyDescent="0.25">
      <c r="A137537">
        <v>414918</v>
      </c>
      <c r="B137537" s="2">
        <v>44432.680608414237</v>
      </c>
      <c r="C137537">
        <v>153921</v>
      </c>
      <c r="D137537">
        <v>385065</v>
      </c>
    </row>
    <row r="137538" spans="1:4" x14ac:dyDescent="0.25">
      <c r="A137538">
        <v>414922</v>
      </c>
      <c r="B137538" s="2">
        <v>44432.681417475731</v>
      </c>
      <c r="C137538">
        <v>22412</v>
      </c>
      <c r="D137538">
        <v>258219</v>
      </c>
    </row>
    <row r="137539" spans="1:4" x14ac:dyDescent="0.25">
      <c r="A137539">
        <v>414926</v>
      </c>
      <c r="B137539" s="2">
        <v>44432.681822006474</v>
      </c>
      <c r="C137539">
        <v>65396</v>
      </c>
      <c r="D137539">
        <v>230507</v>
      </c>
    </row>
    <row r="137540" spans="1:4" x14ac:dyDescent="0.25">
      <c r="A137540">
        <v>414927</v>
      </c>
      <c r="B137540" s="2">
        <v>44432.681822006474</v>
      </c>
      <c r="C137540">
        <v>247499</v>
      </c>
      <c r="D137540">
        <v>356280</v>
      </c>
    </row>
    <row r="137541" spans="1:4" x14ac:dyDescent="0.25">
      <c r="A137541">
        <v>414931</v>
      </c>
      <c r="B137541" s="2">
        <v>44432.682631067961</v>
      </c>
      <c r="C137541">
        <v>278982</v>
      </c>
      <c r="D137541">
        <v>78646</v>
      </c>
    </row>
    <row r="137542" spans="1:4" x14ac:dyDescent="0.25">
      <c r="A137542">
        <v>414936</v>
      </c>
      <c r="B137542" s="2">
        <v>44432.683440129455</v>
      </c>
      <c r="C137542">
        <v>101055</v>
      </c>
      <c r="D137542">
        <v>82850</v>
      </c>
    </row>
    <row r="137543" spans="1:4" x14ac:dyDescent="0.25">
      <c r="A137543">
        <v>414941</v>
      </c>
      <c r="B137543" s="2">
        <v>44432.687889967638</v>
      </c>
      <c r="C137543">
        <v>260478</v>
      </c>
      <c r="D137543">
        <v>21407</v>
      </c>
    </row>
    <row r="137544" spans="1:4" x14ac:dyDescent="0.25">
      <c r="A137544">
        <v>414943</v>
      </c>
      <c r="B137544" s="2">
        <v>44432.688294498381</v>
      </c>
      <c r="C137544">
        <v>177788</v>
      </c>
      <c r="D137544">
        <v>139440</v>
      </c>
    </row>
    <row r="137545" spans="1:4" x14ac:dyDescent="0.25">
      <c r="A137545">
        <v>414944</v>
      </c>
      <c r="B137545" s="2">
        <v>44432.690317152104</v>
      </c>
      <c r="C137545">
        <v>9990</v>
      </c>
      <c r="D137545">
        <v>356280</v>
      </c>
    </row>
    <row r="137546" spans="1:4" x14ac:dyDescent="0.25">
      <c r="A137546">
        <v>414947</v>
      </c>
      <c r="B137546" s="2">
        <v>44432.691126213598</v>
      </c>
      <c r="C137546">
        <v>75667</v>
      </c>
      <c r="D137546">
        <v>287577</v>
      </c>
    </row>
    <row r="137547" spans="1:4" x14ac:dyDescent="0.25">
      <c r="A137547">
        <v>414952</v>
      </c>
      <c r="B137547" s="2">
        <v>44432.691935275077</v>
      </c>
      <c r="C137547">
        <v>153845</v>
      </c>
      <c r="D137547">
        <v>182984</v>
      </c>
    </row>
    <row r="137548" spans="1:4" x14ac:dyDescent="0.25">
      <c r="A137548">
        <v>414953</v>
      </c>
      <c r="B137548" s="2">
        <v>44432.693148867314</v>
      </c>
      <c r="C137548">
        <v>57248</v>
      </c>
      <c r="D137548">
        <v>272503</v>
      </c>
    </row>
    <row r="137549" spans="1:4" x14ac:dyDescent="0.25">
      <c r="A137549">
        <v>414954</v>
      </c>
      <c r="B137549" s="2">
        <v>44432.693957928801</v>
      </c>
      <c r="C137549">
        <v>5879</v>
      </c>
      <c r="D137549">
        <v>91295</v>
      </c>
    </row>
    <row r="137550" spans="1:4" x14ac:dyDescent="0.25">
      <c r="A137550">
        <v>414955</v>
      </c>
      <c r="B137550" s="2">
        <v>44432.695980582524</v>
      </c>
      <c r="C137550">
        <v>229459</v>
      </c>
      <c r="D137550">
        <v>163865</v>
      </c>
    </row>
    <row r="137551" spans="1:4" x14ac:dyDescent="0.25">
      <c r="A137551">
        <v>414956</v>
      </c>
      <c r="B137551" s="2">
        <v>44432.696789644011</v>
      </c>
      <c r="C137551">
        <v>154292</v>
      </c>
      <c r="D137551">
        <v>472908</v>
      </c>
    </row>
    <row r="137552" spans="1:4" x14ac:dyDescent="0.25">
      <c r="A137552">
        <v>414961</v>
      </c>
      <c r="B137552" s="2">
        <v>44432.698812297735</v>
      </c>
      <c r="C137552">
        <v>22425</v>
      </c>
      <c r="D137552">
        <v>327968</v>
      </c>
    </row>
    <row r="137553" spans="1:4" x14ac:dyDescent="0.25">
      <c r="A137553">
        <v>414962</v>
      </c>
      <c r="B137553" s="2">
        <v>44432.698812297735</v>
      </c>
      <c r="C137553">
        <v>320167</v>
      </c>
      <c r="D137553">
        <v>118549</v>
      </c>
    </row>
    <row r="137554" spans="1:4" x14ac:dyDescent="0.25">
      <c r="A137554">
        <v>414965</v>
      </c>
      <c r="B137554" s="2">
        <v>44432.699621359228</v>
      </c>
      <c r="C137554">
        <v>126246</v>
      </c>
      <c r="D137554">
        <v>230507</v>
      </c>
    </row>
    <row r="137555" spans="1:4" x14ac:dyDescent="0.25">
      <c r="A137555">
        <v>414970</v>
      </c>
      <c r="B137555" s="2">
        <v>44432.700025889964</v>
      </c>
      <c r="C137555">
        <v>51045</v>
      </c>
      <c r="D137555">
        <v>419002</v>
      </c>
    </row>
    <row r="137556" spans="1:4" x14ac:dyDescent="0.25">
      <c r="A137556">
        <v>414973</v>
      </c>
      <c r="B137556" s="2">
        <v>44432.700025889964</v>
      </c>
      <c r="C137556">
        <v>263267</v>
      </c>
      <c r="D137556">
        <v>178201</v>
      </c>
    </row>
    <row r="137557" spans="1:4" x14ac:dyDescent="0.25">
      <c r="A137557">
        <v>414975</v>
      </c>
      <c r="B137557" s="2">
        <v>44432.700834951458</v>
      </c>
      <c r="C137557">
        <v>340274</v>
      </c>
      <c r="D137557">
        <v>230507</v>
      </c>
    </row>
    <row r="137558" spans="1:4" x14ac:dyDescent="0.25">
      <c r="A137558">
        <v>414978</v>
      </c>
      <c r="B137558" s="2">
        <v>44432.702453074431</v>
      </c>
      <c r="C137558">
        <v>133201</v>
      </c>
      <c r="D137558">
        <v>250679</v>
      </c>
    </row>
    <row r="137559" spans="1:4" x14ac:dyDescent="0.25">
      <c r="A137559">
        <v>414983</v>
      </c>
      <c r="B137559" s="2">
        <v>44432.702857605182</v>
      </c>
      <c r="C137559">
        <v>3460</v>
      </c>
      <c r="D137559">
        <v>21760</v>
      </c>
    </row>
    <row r="137560" spans="1:4" x14ac:dyDescent="0.25">
      <c r="A137560">
        <v>414988</v>
      </c>
      <c r="B137560" s="2">
        <v>44432.702857605182</v>
      </c>
      <c r="C137560">
        <v>159829</v>
      </c>
      <c r="D137560">
        <v>468237</v>
      </c>
    </row>
    <row r="137561" spans="1:4" x14ac:dyDescent="0.25">
      <c r="A137561">
        <v>414993</v>
      </c>
      <c r="B137561" s="2">
        <v>44432.702857605182</v>
      </c>
      <c r="C137561">
        <v>161870</v>
      </c>
      <c r="D137561">
        <v>112334</v>
      </c>
    </row>
    <row r="137562" spans="1:4" x14ac:dyDescent="0.25">
      <c r="A137562">
        <v>414996</v>
      </c>
      <c r="B137562" s="2">
        <v>44432.703666666668</v>
      </c>
      <c r="C137562">
        <v>198301</v>
      </c>
      <c r="D137562">
        <v>21760</v>
      </c>
    </row>
    <row r="137563" spans="1:4" x14ac:dyDescent="0.25">
      <c r="A137563">
        <v>414998</v>
      </c>
      <c r="B137563" s="2">
        <v>44432.703999999998</v>
      </c>
      <c r="C137563">
        <v>109910</v>
      </c>
      <c r="D137563">
        <v>209122</v>
      </c>
    </row>
    <row r="137564" spans="1:4" x14ac:dyDescent="0.25">
      <c r="A137564">
        <v>415000</v>
      </c>
      <c r="B137564" s="2">
        <v>44432.704071197411</v>
      </c>
      <c r="C137564">
        <v>301006</v>
      </c>
      <c r="D137564">
        <v>250679</v>
      </c>
    </row>
    <row r="137565" spans="1:4" x14ac:dyDescent="0.25">
      <c r="A137565">
        <v>415005</v>
      </c>
      <c r="B137565" s="2">
        <v>44432.705689320392</v>
      </c>
      <c r="C137565">
        <v>71751</v>
      </c>
      <c r="D137565">
        <v>143229</v>
      </c>
    </row>
    <row r="137566" spans="1:4" x14ac:dyDescent="0.25">
      <c r="A137566">
        <v>415007</v>
      </c>
      <c r="B137566" s="2">
        <v>44432.706093851135</v>
      </c>
      <c r="C137566">
        <v>77707</v>
      </c>
      <c r="D137566">
        <v>131685</v>
      </c>
    </row>
    <row r="137567" spans="1:4" x14ac:dyDescent="0.25">
      <c r="A137567">
        <v>415009</v>
      </c>
      <c r="B137567" s="2">
        <v>44432.706093851135</v>
      </c>
      <c r="C137567">
        <v>81699</v>
      </c>
      <c r="D137567">
        <v>390503</v>
      </c>
    </row>
    <row r="137568" spans="1:4" x14ac:dyDescent="0.25">
      <c r="A137568">
        <v>415013</v>
      </c>
      <c r="B137568" s="2">
        <v>44432.706093851135</v>
      </c>
      <c r="C137568">
        <v>149867</v>
      </c>
      <c r="D137568">
        <v>118549</v>
      </c>
    </row>
    <row r="137569" spans="1:4" x14ac:dyDescent="0.25">
      <c r="A137569">
        <v>415015</v>
      </c>
      <c r="B137569" s="2">
        <v>44432.707307443365</v>
      </c>
      <c r="C137569">
        <v>100959</v>
      </c>
      <c r="D137569">
        <v>347008</v>
      </c>
    </row>
    <row r="137570" spans="1:4" x14ac:dyDescent="0.25">
      <c r="A137570">
        <v>415016</v>
      </c>
      <c r="B137570" s="2">
        <v>44432.707711974115</v>
      </c>
      <c r="C137570">
        <v>168820</v>
      </c>
      <c r="D137570">
        <v>347008</v>
      </c>
    </row>
    <row r="137571" spans="1:4" x14ac:dyDescent="0.25">
      <c r="A137571">
        <v>415019</v>
      </c>
      <c r="B137571" s="2">
        <v>44432.707711974115</v>
      </c>
      <c r="C137571">
        <v>220559</v>
      </c>
      <c r="D137571">
        <v>145209</v>
      </c>
    </row>
    <row r="137572" spans="1:4" x14ac:dyDescent="0.25">
      <c r="A137572">
        <v>415020</v>
      </c>
      <c r="B137572" s="2">
        <v>44432.708116504851</v>
      </c>
      <c r="C137572">
        <v>281085</v>
      </c>
      <c r="D137572">
        <v>367087</v>
      </c>
    </row>
    <row r="137573" spans="1:4" x14ac:dyDescent="0.25">
      <c r="A137573">
        <v>415024</v>
      </c>
      <c r="B137573" s="2">
        <v>44432.708521035602</v>
      </c>
      <c r="C137573">
        <v>249611</v>
      </c>
      <c r="D137573">
        <v>294042</v>
      </c>
    </row>
    <row r="137574" spans="1:4" x14ac:dyDescent="0.25">
      <c r="A137574">
        <v>415025</v>
      </c>
      <c r="B137574" s="2">
        <v>44432.708925566345</v>
      </c>
      <c r="C137574">
        <v>124396</v>
      </c>
      <c r="D137574">
        <v>330459</v>
      </c>
    </row>
    <row r="137575" spans="1:4" x14ac:dyDescent="0.25">
      <c r="A137575">
        <v>415026</v>
      </c>
      <c r="B137575" s="2">
        <v>44432.795899676377</v>
      </c>
      <c r="C137575">
        <v>200575</v>
      </c>
      <c r="D137575">
        <v>248634</v>
      </c>
    </row>
    <row r="137576" spans="1:4" x14ac:dyDescent="0.25">
      <c r="A137576">
        <v>415030</v>
      </c>
      <c r="B137576" s="2">
        <v>44432.796304207121</v>
      </c>
      <c r="C137576">
        <v>261841</v>
      </c>
      <c r="D137576">
        <v>154228</v>
      </c>
    </row>
    <row r="137577" spans="1:4" x14ac:dyDescent="0.25">
      <c r="A137577">
        <v>415031</v>
      </c>
      <c r="B137577" s="2">
        <v>44432.797113268607</v>
      </c>
      <c r="C137577">
        <v>163978</v>
      </c>
      <c r="D137577">
        <v>43623</v>
      </c>
    </row>
    <row r="137578" spans="1:4" x14ac:dyDescent="0.25">
      <c r="A137578">
        <v>415035</v>
      </c>
      <c r="B137578" s="2">
        <v>44432.797922330094</v>
      </c>
      <c r="C137578">
        <v>343124</v>
      </c>
      <c r="D137578">
        <v>130031</v>
      </c>
    </row>
    <row r="137579" spans="1:4" x14ac:dyDescent="0.25">
      <c r="A137579">
        <v>415037</v>
      </c>
      <c r="B137579" s="2">
        <v>44432.798326860844</v>
      </c>
      <c r="C137579">
        <v>16802</v>
      </c>
      <c r="D137579">
        <v>86587</v>
      </c>
    </row>
    <row r="137580" spans="1:4" x14ac:dyDescent="0.25">
      <c r="A137580">
        <v>415038</v>
      </c>
      <c r="B137580" s="2">
        <v>44432.798326860844</v>
      </c>
      <c r="C137580">
        <v>314833</v>
      </c>
      <c r="D137580">
        <v>63666</v>
      </c>
    </row>
    <row r="137581" spans="1:4" x14ac:dyDescent="0.25">
      <c r="A137581">
        <v>415043</v>
      </c>
      <c r="B137581" s="2">
        <v>44432.79873139158</v>
      </c>
      <c r="C137581">
        <v>27715</v>
      </c>
      <c r="D137581">
        <v>437440</v>
      </c>
    </row>
    <row r="137582" spans="1:4" x14ac:dyDescent="0.25">
      <c r="A137582">
        <v>415046</v>
      </c>
      <c r="B137582" s="2">
        <v>44432.799540453074</v>
      </c>
      <c r="C137582">
        <v>69885</v>
      </c>
      <c r="D137582">
        <v>242428</v>
      </c>
    </row>
    <row r="137583" spans="1:4" x14ac:dyDescent="0.25">
      <c r="A137583">
        <v>415049</v>
      </c>
      <c r="B137583" s="2">
        <v>44432.799540453074</v>
      </c>
      <c r="C137583">
        <v>259863</v>
      </c>
      <c r="D137583">
        <v>153893</v>
      </c>
    </row>
    <row r="137584" spans="1:4" x14ac:dyDescent="0.25">
      <c r="A137584">
        <v>415051</v>
      </c>
      <c r="B137584" s="2">
        <v>44432.799540453074</v>
      </c>
      <c r="C137584">
        <v>295617</v>
      </c>
      <c r="D137584">
        <v>226229</v>
      </c>
    </row>
    <row r="137585" spans="1:4" x14ac:dyDescent="0.25">
      <c r="A137585">
        <v>415055</v>
      </c>
      <c r="B137585" s="2">
        <v>44432.799944983824</v>
      </c>
      <c r="C137585">
        <v>199811</v>
      </c>
      <c r="D137585">
        <v>347393</v>
      </c>
    </row>
    <row r="137586" spans="1:4" x14ac:dyDescent="0.25">
      <c r="A137586">
        <v>415056</v>
      </c>
      <c r="B137586" s="2">
        <v>44432.801563106797</v>
      </c>
      <c r="C137586">
        <v>79697</v>
      </c>
      <c r="D137586">
        <v>387595</v>
      </c>
    </row>
    <row r="137587" spans="1:4" x14ac:dyDescent="0.25">
      <c r="A137587">
        <v>415059</v>
      </c>
      <c r="B137587" s="2">
        <v>44432.801967637541</v>
      </c>
      <c r="C137587">
        <v>82435</v>
      </c>
      <c r="D137587">
        <v>327968</v>
      </c>
    </row>
    <row r="137588" spans="1:4" x14ac:dyDescent="0.25">
      <c r="A137588">
        <v>415061</v>
      </c>
      <c r="B137588" s="2">
        <v>44432.801967637541</v>
      </c>
      <c r="C137588">
        <v>233249</v>
      </c>
      <c r="D137588">
        <v>189009</v>
      </c>
    </row>
    <row r="137589" spans="1:4" x14ac:dyDescent="0.25">
      <c r="A137589">
        <v>415062</v>
      </c>
      <c r="B137589" s="2">
        <v>44432.802666666663</v>
      </c>
      <c r="C137589">
        <v>336154</v>
      </c>
      <c r="D137589">
        <v>153893</v>
      </c>
    </row>
    <row r="137590" spans="1:4" x14ac:dyDescent="0.25">
      <c r="A137590">
        <v>415066</v>
      </c>
      <c r="B137590" s="2">
        <v>44432.80318122977</v>
      </c>
      <c r="C137590">
        <v>225767</v>
      </c>
      <c r="D137590">
        <v>23892</v>
      </c>
    </row>
    <row r="137591" spans="1:4" x14ac:dyDescent="0.25">
      <c r="A137591">
        <v>415071</v>
      </c>
      <c r="B137591" s="2">
        <v>44432.803181229778</v>
      </c>
      <c r="C137591">
        <v>34685</v>
      </c>
      <c r="D137591">
        <v>102086</v>
      </c>
    </row>
    <row r="137592" spans="1:4" x14ac:dyDescent="0.25">
      <c r="A137592">
        <v>415076</v>
      </c>
      <c r="B137592" s="2">
        <v>44432.803585760514</v>
      </c>
      <c r="C137592">
        <v>27788</v>
      </c>
      <c r="D137592">
        <v>41396</v>
      </c>
    </row>
    <row r="137593" spans="1:4" x14ac:dyDescent="0.25">
      <c r="A137593">
        <v>415081</v>
      </c>
      <c r="B137593" s="2">
        <v>44432.803666666667</v>
      </c>
      <c r="C137593">
        <v>119311</v>
      </c>
      <c r="D137593">
        <v>230507</v>
      </c>
    </row>
    <row r="137594" spans="1:4" x14ac:dyDescent="0.25">
      <c r="A137594">
        <v>415084</v>
      </c>
      <c r="B137594" s="2">
        <v>44432.803990291264</v>
      </c>
      <c r="C137594">
        <v>198301</v>
      </c>
      <c r="D137594">
        <v>384325</v>
      </c>
    </row>
    <row r="137595" spans="1:4" x14ac:dyDescent="0.25">
      <c r="A137595">
        <v>415088</v>
      </c>
      <c r="B137595" s="2">
        <v>44432.803990291264</v>
      </c>
      <c r="C137595">
        <v>338304</v>
      </c>
      <c r="D137595">
        <v>8411</v>
      </c>
    </row>
    <row r="137596" spans="1:4" x14ac:dyDescent="0.25">
      <c r="A137596">
        <v>415089</v>
      </c>
      <c r="B137596" s="2">
        <v>44432.805203883494</v>
      </c>
      <c r="C137596">
        <v>27919</v>
      </c>
      <c r="D137596">
        <v>347393</v>
      </c>
    </row>
    <row r="137597" spans="1:4" x14ac:dyDescent="0.25">
      <c r="A137597">
        <v>415093</v>
      </c>
      <c r="B137597" s="2">
        <v>44432.805608414237</v>
      </c>
      <c r="C137597">
        <v>191626</v>
      </c>
      <c r="D137597">
        <v>286645</v>
      </c>
    </row>
    <row r="137598" spans="1:4" x14ac:dyDescent="0.25">
      <c r="A137598">
        <v>415098</v>
      </c>
      <c r="B137598" s="2">
        <v>44432.80601294498</v>
      </c>
      <c r="C137598">
        <v>102634</v>
      </c>
      <c r="D137598">
        <v>82901</v>
      </c>
    </row>
    <row r="137599" spans="1:4" x14ac:dyDescent="0.25">
      <c r="A137599">
        <v>415101</v>
      </c>
      <c r="B137599" s="2">
        <v>44432.806417475731</v>
      </c>
      <c r="C137599">
        <v>139702</v>
      </c>
      <c r="D137599">
        <v>250679</v>
      </c>
    </row>
    <row r="137600" spans="1:4" x14ac:dyDescent="0.25">
      <c r="A137600">
        <v>415106</v>
      </c>
      <c r="B137600" s="2">
        <v>44432.806417475731</v>
      </c>
      <c r="C137600">
        <v>301425</v>
      </c>
      <c r="D137600">
        <v>351192</v>
      </c>
    </row>
    <row r="137601" spans="1:4" x14ac:dyDescent="0.25">
      <c r="A137601">
        <v>415107</v>
      </c>
      <c r="B137601" s="2">
        <v>44432.807631067961</v>
      </c>
      <c r="C137601">
        <v>310715</v>
      </c>
      <c r="D137601">
        <v>70091</v>
      </c>
    </row>
    <row r="137602" spans="1:4" x14ac:dyDescent="0.25">
      <c r="A137602">
        <v>415110</v>
      </c>
      <c r="B137602" s="2">
        <v>44432.809249190941</v>
      </c>
      <c r="C137602">
        <v>258127</v>
      </c>
      <c r="D137602">
        <v>124360</v>
      </c>
    </row>
    <row r="137603" spans="1:4" x14ac:dyDescent="0.25">
      <c r="A137603">
        <v>415114</v>
      </c>
      <c r="B137603" s="2">
        <v>44432.809653721684</v>
      </c>
      <c r="C137603">
        <v>117027</v>
      </c>
      <c r="D137603">
        <v>180017</v>
      </c>
    </row>
    <row r="137604" spans="1:4" x14ac:dyDescent="0.25">
      <c r="A137604">
        <v>415119</v>
      </c>
      <c r="B137604" s="2">
        <v>44432.809653721684</v>
      </c>
      <c r="C137604">
        <v>205127</v>
      </c>
      <c r="D137604">
        <v>347008</v>
      </c>
    </row>
    <row r="137605" spans="1:4" x14ac:dyDescent="0.25">
      <c r="A137605">
        <v>415122</v>
      </c>
      <c r="B137605" s="2">
        <v>44432.810462783171</v>
      </c>
      <c r="C137605">
        <v>37588</v>
      </c>
      <c r="D137605">
        <v>323966</v>
      </c>
    </row>
    <row r="137606" spans="1:4" x14ac:dyDescent="0.25">
      <c r="A137606">
        <v>415127</v>
      </c>
      <c r="B137606" s="2">
        <v>44432.810867313914</v>
      </c>
      <c r="C137606">
        <v>36730</v>
      </c>
      <c r="D137606">
        <v>82850</v>
      </c>
    </row>
    <row r="137607" spans="1:4" x14ac:dyDescent="0.25">
      <c r="A137607">
        <v>415131</v>
      </c>
      <c r="B137607" s="2">
        <v>44432.811676375408</v>
      </c>
      <c r="C137607">
        <v>90565</v>
      </c>
      <c r="D137607">
        <v>377194</v>
      </c>
    </row>
    <row r="137608" spans="1:4" x14ac:dyDescent="0.25">
      <c r="A137608">
        <v>415133</v>
      </c>
      <c r="B137608" s="2">
        <v>44432.813294498381</v>
      </c>
      <c r="C137608">
        <v>12150</v>
      </c>
      <c r="D137608">
        <v>285680</v>
      </c>
    </row>
    <row r="137609" spans="1:4" x14ac:dyDescent="0.25">
      <c r="A137609">
        <v>415136</v>
      </c>
      <c r="B137609" s="2">
        <v>44432.813294498381</v>
      </c>
      <c r="C137609">
        <v>128167</v>
      </c>
      <c r="D137609">
        <v>230507</v>
      </c>
    </row>
    <row r="137610" spans="1:4" x14ac:dyDescent="0.25">
      <c r="A137610">
        <v>415140</v>
      </c>
      <c r="B137610" s="2">
        <v>44432.814912621354</v>
      </c>
      <c r="C137610">
        <v>75182</v>
      </c>
      <c r="D137610">
        <v>470762</v>
      </c>
    </row>
    <row r="137611" spans="1:4" x14ac:dyDescent="0.25">
      <c r="A137611">
        <v>415143</v>
      </c>
      <c r="B137611" s="2">
        <v>44432.814912621354</v>
      </c>
      <c r="C137611">
        <v>87093</v>
      </c>
      <c r="D137611">
        <v>119655</v>
      </c>
    </row>
    <row r="137612" spans="1:4" x14ac:dyDescent="0.25">
      <c r="A137612">
        <v>415146</v>
      </c>
      <c r="B137612" s="2">
        <v>44432.814912621354</v>
      </c>
      <c r="C137612">
        <v>284030</v>
      </c>
      <c r="D137612">
        <v>158978</v>
      </c>
    </row>
    <row r="137613" spans="1:4" x14ac:dyDescent="0.25">
      <c r="A137613">
        <v>415149</v>
      </c>
      <c r="B137613" s="2">
        <v>44432.815000000002</v>
      </c>
      <c r="C137613">
        <v>274769</v>
      </c>
      <c r="D137613">
        <v>287759</v>
      </c>
    </row>
    <row r="137614" spans="1:4" x14ac:dyDescent="0.25">
      <c r="A137614">
        <v>415153</v>
      </c>
      <c r="B137614" s="2">
        <v>44432.815317152104</v>
      </c>
      <c r="C137614">
        <v>246515</v>
      </c>
      <c r="D137614">
        <v>87897</v>
      </c>
    </row>
    <row r="137615" spans="1:4" x14ac:dyDescent="0.25">
      <c r="A137615">
        <v>415157</v>
      </c>
      <c r="B137615" s="2">
        <v>44432.815666666662</v>
      </c>
      <c r="C137615">
        <v>256423</v>
      </c>
      <c r="D137615">
        <v>179296</v>
      </c>
    </row>
    <row r="137616" spans="1:4" x14ac:dyDescent="0.25">
      <c r="A137616">
        <v>415162</v>
      </c>
      <c r="B137616" s="2">
        <v>44432.815721682848</v>
      </c>
      <c r="C137616">
        <v>199910</v>
      </c>
      <c r="D137616">
        <v>357547</v>
      </c>
    </row>
    <row r="137617" spans="1:4" x14ac:dyDescent="0.25">
      <c r="A137617">
        <v>415164</v>
      </c>
      <c r="B137617" s="2">
        <v>44432.815721682848</v>
      </c>
      <c r="C137617">
        <v>211671</v>
      </c>
      <c r="D137617">
        <v>115825</v>
      </c>
    </row>
    <row r="137618" spans="1:4" x14ac:dyDescent="0.25">
      <c r="A137618">
        <v>415166</v>
      </c>
      <c r="B137618" s="2">
        <v>44432.816935275077</v>
      </c>
      <c r="C137618">
        <v>145434</v>
      </c>
      <c r="D137618">
        <v>472330</v>
      </c>
    </row>
    <row r="137619" spans="1:4" x14ac:dyDescent="0.25">
      <c r="A137619">
        <v>415168</v>
      </c>
      <c r="B137619" s="2">
        <v>44432.817744336571</v>
      </c>
      <c r="C137619">
        <v>22520</v>
      </c>
      <c r="D137619">
        <v>331056</v>
      </c>
    </row>
    <row r="137620" spans="1:4" x14ac:dyDescent="0.25">
      <c r="A137620">
        <v>415173</v>
      </c>
      <c r="B137620" s="2">
        <v>44432.817744336571</v>
      </c>
      <c r="C137620">
        <v>209822</v>
      </c>
      <c r="D137620">
        <v>63666</v>
      </c>
    </row>
    <row r="137621" spans="1:4" x14ac:dyDescent="0.25">
      <c r="A137621">
        <v>415176</v>
      </c>
      <c r="B137621" s="2">
        <v>44432.818148867314</v>
      </c>
      <c r="C137621">
        <v>73169</v>
      </c>
      <c r="D137621">
        <v>97699</v>
      </c>
    </row>
    <row r="137622" spans="1:4" x14ac:dyDescent="0.25">
      <c r="A137622">
        <v>415178</v>
      </c>
      <c r="B137622" s="2">
        <v>44432.819362459551</v>
      </c>
      <c r="C137622">
        <v>85548</v>
      </c>
      <c r="D137622">
        <v>304722</v>
      </c>
    </row>
    <row r="137623" spans="1:4" x14ac:dyDescent="0.25">
      <c r="A137623">
        <v>415180</v>
      </c>
      <c r="B137623" s="2">
        <v>44432.819362459551</v>
      </c>
      <c r="C137623">
        <v>204271</v>
      </c>
      <c r="D137623">
        <v>88863</v>
      </c>
    </row>
    <row r="137624" spans="1:4" x14ac:dyDescent="0.25">
      <c r="A137624">
        <v>415182</v>
      </c>
      <c r="B137624" s="2">
        <v>44432.820576051781</v>
      </c>
      <c r="C137624">
        <v>60451</v>
      </c>
      <c r="D137624">
        <v>124253</v>
      </c>
    </row>
    <row r="137625" spans="1:4" x14ac:dyDescent="0.25">
      <c r="A137625">
        <v>415184</v>
      </c>
      <c r="B137625" s="2">
        <v>44432.820980582524</v>
      </c>
      <c r="C137625">
        <v>204928</v>
      </c>
      <c r="D137625">
        <v>230507</v>
      </c>
    </row>
    <row r="137626" spans="1:4" x14ac:dyDescent="0.25">
      <c r="A137626">
        <v>415185</v>
      </c>
      <c r="B137626" s="2">
        <v>44432.820980582524</v>
      </c>
      <c r="C137626">
        <v>326383</v>
      </c>
      <c r="D137626">
        <v>309079</v>
      </c>
    </row>
    <row r="137627" spans="1:4" x14ac:dyDescent="0.25">
      <c r="A137627">
        <v>415190</v>
      </c>
      <c r="B137627" s="2">
        <v>44432.821789644011</v>
      </c>
      <c r="C137627">
        <v>84438</v>
      </c>
      <c r="D137627">
        <v>341333</v>
      </c>
    </row>
    <row r="137628" spans="1:4" x14ac:dyDescent="0.25">
      <c r="A137628">
        <v>415193</v>
      </c>
      <c r="B137628" s="2">
        <v>44432.822</v>
      </c>
      <c r="C137628">
        <v>67552</v>
      </c>
      <c r="D137628">
        <v>336616</v>
      </c>
    </row>
    <row r="137629" spans="1:4" x14ac:dyDescent="0.25">
      <c r="A137629">
        <v>415196</v>
      </c>
      <c r="B137629" s="2">
        <v>44432.822194174754</v>
      </c>
      <c r="C137629">
        <v>98352</v>
      </c>
      <c r="D137629">
        <v>37644</v>
      </c>
    </row>
    <row r="137630" spans="1:4" x14ac:dyDescent="0.25">
      <c r="A137630">
        <v>415199</v>
      </c>
      <c r="B137630" s="2">
        <v>44432.822598705505</v>
      </c>
      <c r="C137630">
        <v>158228</v>
      </c>
      <c r="D137630">
        <v>34152</v>
      </c>
    </row>
    <row r="137631" spans="1:4" x14ac:dyDescent="0.25">
      <c r="A137631">
        <v>415201</v>
      </c>
      <c r="B137631" s="2">
        <v>44432.823407766991</v>
      </c>
      <c r="C137631">
        <v>31256</v>
      </c>
      <c r="D137631">
        <v>451624</v>
      </c>
    </row>
    <row r="137632" spans="1:4" x14ac:dyDescent="0.25">
      <c r="A137632">
        <v>415204</v>
      </c>
      <c r="B137632" s="2">
        <v>44432.823812297735</v>
      </c>
      <c r="C137632">
        <v>168577</v>
      </c>
      <c r="D137632">
        <v>182191</v>
      </c>
    </row>
    <row r="137633" spans="1:4" x14ac:dyDescent="0.25">
      <c r="A137633">
        <v>415206</v>
      </c>
      <c r="B137633" s="2">
        <v>44432.825430420715</v>
      </c>
      <c r="C137633">
        <v>19349</v>
      </c>
      <c r="D137633">
        <v>325852</v>
      </c>
    </row>
    <row r="137634" spans="1:4" x14ac:dyDescent="0.25">
      <c r="A137634">
        <v>415211</v>
      </c>
      <c r="B137634" s="2">
        <v>44432.825834951458</v>
      </c>
      <c r="C137634">
        <v>140876</v>
      </c>
      <c r="D137634">
        <v>469849</v>
      </c>
    </row>
    <row r="137635" spans="1:4" x14ac:dyDescent="0.25">
      <c r="A137635">
        <v>415214</v>
      </c>
      <c r="B137635" s="2">
        <v>44432.825834951458</v>
      </c>
      <c r="C137635">
        <v>188443</v>
      </c>
      <c r="D137635">
        <v>42705</v>
      </c>
    </row>
    <row r="137636" spans="1:4" x14ac:dyDescent="0.25">
      <c r="A137636">
        <v>415217</v>
      </c>
      <c r="B137636" s="2">
        <v>44432.826239482201</v>
      </c>
      <c r="C137636">
        <v>280282</v>
      </c>
      <c r="D137636">
        <v>98921</v>
      </c>
    </row>
    <row r="137637" spans="1:4" x14ac:dyDescent="0.25">
      <c r="A137637">
        <v>415218</v>
      </c>
      <c r="B137637" s="2">
        <v>44432.827048543688</v>
      </c>
      <c r="C137637">
        <v>27493</v>
      </c>
      <c r="D137637">
        <v>83655</v>
      </c>
    </row>
    <row r="137638" spans="1:4" x14ac:dyDescent="0.25">
      <c r="A137638">
        <v>415219</v>
      </c>
      <c r="B137638" s="2">
        <v>44432.827048543688</v>
      </c>
      <c r="C137638">
        <v>148458</v>
      </c>
      <c r="D137638">
        <v>230507</v>
      </c>
    </row>
    <row r="137639" spans="1:4" x14ac:dyDescent="0.25">
      <c r="A137639">
        <v>415224</v>
      </c>
      <c r="B137639" s="2">
        <v>44432.827048543688</v>
      </c>
      <c r="C137639">
        <v>185736</v>
      </c>
      <c r="D137639">
        <v>266896</v>
      </c>
    </row>
    <row r="137640" spans="1:4" x14ac:dyDescent="0.25">
      <c r="A137640">
        <v>415226</v>
      </c>
      <c r="B137640" s="2">
        <v>44432.829071197411</v>
      </c>
      <c r="C137640">
        <v>142472</v>
      </c>
      <c r="D137640">
        <v>258251</v>
      </c>
    </row>
    <row r="137641" spans="1:4" x14ac:dyDescent="0.25">
      <c r="A137641">
        <v>415230</v>
      </c>
      <c r="B137641" s="2">
        <v>44432.829475728155</v>
      </c>
      <c r="C137641">
        <v>270559</v>
      </c>
      <c r="D137641">
        <v>204394</v>
      </c>
    </row>
    <row r="137642" spans="1:4" x14ac:dyDescent="0.25">
      <c r="A137642">
        <v>415235</v>
      </c>
      <c r="B137642" s="2">
        <v>44432.831902912621</v>
      </c>
      <c r="C137642">
        <v>179177</v>
      </c>
      <c r="D137642">
        <v>54917</v>
      </c>
    </row>
    <row r="137643" spans="1:4" x14ac:dyDescent="0.25">
      <c r="A137643">
        <v>415240</v>
      </c>
      <c r="B137643" s="2">
        <v>44432.831902912621</v>
      </c>
      <c r="C137643">
        <v>302889</v>
      </c>
      <c r="D137643">
        <v>17862</v>
      </c>
    </row>
    <row r="137644" spans="1:4" x14ac:dyDescent="0.25">
      <c r="A137644">
        <v>415244</v>
      </c>
      <c r="B137644" s="2">
        <v>44432.833521035594</v>
      </c>
      <c r="C137644">
        <v>294135</v>
      </c>
      <c r="D137644">
        <v>127233</v>
      </c>
    </row>
    <row r="137645" spans="1:4" x14ac:dyDescent="0.25">
      <c r="A137645">
        <v>415245</v>
      </c>
      <c r="B137645" s="2">
        <v>44432.834330097088</v>
      </c>
      <c r="C137645">
        <v>101557</v>
      </c>
      <c r="D137645">
        <v>16360</v>
      </c>
    </row>
    <row r="137646" spans="1:4" x14ac:dyDescent="0.25">
      <c r="A137646">
        <v>415247</v>
      </c>
      <c r="B137646" s="2">
        <v>44432.834330097088</v>
      </c>
      <c r="C137646">
        <v>210958</v>
      </c>
      <c r="D137646">
        <v>266293</v>
      </c>
    </row>
    <row r="137647" spans="1:4" x14ac:dyDescent="0.25">
      <c r="A137647">
        <v>415249</v>
      </c>
      <c r="B137647" s="2">
        <v>44432.835543689325</v>
      </c>
      <c r="C137647">
        <v>12543</v>
      </c>
      <c r="D137647">
        <v>411922</v>
      </c>
    </row>
    <row r="137648" spans="1:4" x14ac:dyDescent="0.25">
      <c r="A137648">
        <v>415251</v>
      </c>
      <c r="B137648" s="2">
        <v>44432.837161812298</v>
      </c>
      <c r="C137648">
        <v>91390</v>
      </c>
      <c r="D137648">
        <v>239944</v>
      </c>
    </row>
    <row r="137649" spans="1:4" x14ac:dyDescent="0.25">
      <c r="A137649">
        <v>415254</v>
      </c>
      <c r="B137649" s="2">
        <v>44432.838375404528</v>
      </c>
      <c r="C137649">
        <v>162579</v>
      </c>
      <c r="D137649">
        <v>21407</v>
      </c>
    </row>
    <row r="137650" spans="1:4" x14ac:dyDescent="0.25">
      <c r="A137650">
        <v>415257</v>
      </c>
      <c r="B137650" s="2">
        <v>44432.839184466015</v>
      </c>
      <c r="C137650">
        <v>15335</v>
      </c>
      <c r="D137650">
        <v>428248</v>
      </c>
    </row>
    <row r="137651" spans="1:4" x14ac:dyDescent="0.25">
      <c r="A137651">
        <v>415261</v>
      </c>
      <c r="B137651" s="2">
        <v>44432.839184466022</v>
      </c>
      <c r="C137651">
        <v>69537</v>
      </c>
      <c r="D137651">
        <v>250679</v>
      </c>
    </row>
    <row r="137652" spans="1:4" x14ac:dyDescent="0.25">
      <c r="A137652">
        <v>415265</v>
      </c>
      <c r="B137652" s="2">
        <v>44432.839588996765</v>
      </c>
      <c r="C137652">
        <v>346587</v>
      </c>
      <c r="D137652">
        <v>155227</v>
      </c>
    </row>
    <row r="137653" spans="1:4" x14ac:dyDescent="0.25">
      <c r="A137653">
        <v>415270</v>
      </c>
      <c r="B137653" s="2">
        <v>44432.843634304212</v>
      </c>
      <c r="C137653">
        <v>96146</v>
      </c>
      <c r="D137653">
        <v>162725</v>
      </c>
    </row>
    <row r="137654" spans="1:4" x14ac:dyDescent="0.25">
      <c r="A137654">
        <v>415275</v>
      </c>
      <c r="B137654" s="2">
        <v>44432.843634304212</v>
      </c>
      <c r="C137654">
        <v>175486</v>
      </c>
      <c r="D137654">
        <v>68733</v>
      </c>
    </row>
    <row r="137655" spans="1:4" x14ac:dyDescent="0.25">
      <c r="A137655">
        <v>415278</v>
      </c>
      <c r="B137655" s="2">
        <v>44432.844038834948</v>
      </c>
      <c r="C137655">
        <v>97828</v>
      </c>
      <c r="D137655">
        <v>324743</v>
      </c>
    </row>
    <row r="137656" spans="1:4" x14ac:dyDescent="0.25">
      <c r="A137656">
        <v>415281</v>
      </c>
      <c r="B137656" s="2">
        <v>44432.846870550165</v>
      </c>
      <c r="C137656">
        <v>58778</v>
      </c>
      <c r="D137656">
        <v>74456</v>
      </c>
    </row>
    <row r="137657" spans="1:4" x14ac:dyDescent="0.25">
      <c r="A137657">
        <v>415282</v>
      </c>
      <c r="B137657" s="2">
        <v>44432.846870550165</v>
      </c>
      <c r="C137657">
        <v>61863</v>
      </c>
      <c r="D137657">
        <v>51713</v>
      </c>
    </row>
    <row r="137658" spans="1:4" x14ac:dyDescent="0.25">
      <c r="A137658">
        <v>415284</v>
      </c>
      <c r="B137658" s="2">
        <v>44432.846870550165</v>
      </c>
      <c r="C137658">
        <v>221310</v>
      </c>
      <c r="D137658">
        <v>187427</v>
      </c>
    </row>
    <row r="137659" spans="1:4" x14ac:dyDescent="0.25">
      <c r="A137659">
        <v>415288</v>
      </c>
      <c r="B137659" s="2">
        <v>44432.846870550165</v>
      </c>
      <c r="C137659">
        <v>300914</v>
      </c>
      <c r="D137659">
        <v>294042</v>
      </c>
    </row>
    <row r="137660" spans="1:4" x14ac:dyDescent="0.25">
      <c r="A137660">
        <v>415293</v>
      </c>
      <c r="B137660" s="2">
        <v>44432.847666666661</v>
      </c>
      <c r="C137660">
        <v>160255</v>
      </c>
      <c r="D137660">
        <v>145779</v>
      </c>
    </row>
    <row r="137661" spans="1:4" x14ac:dyDescent="0.25">
      <c r="A137661">
        <v>415296</v>
      </c>
      <c r="B137661" s="2">
        <v>44432.847666666661</v>
      </c>
      <c r="C137661">
        <v>208024</v>
      </c>
      <c r="D137661">
        <v>122902</v>
      </c>
    </row>
    <row r="137662" spans="1:4" x14ac:dyDescent="0.25">
      <c r="A137662">
        <v>415301</v>
      </c>
      <c r="B137662" s="2">
        <v>44432.848084142395</v>
      </c>
      <c r="C137662">
        <v>10410</v>
      </c>
      <c r="D137662">
        <v>396575</v>
      </c>
    </row>
    <row r="137663" spans="1:4" x14ac:dyDescent="0.25">
      <c r="A137663">
        <v>415302</v>
      </c>
      <c r="B137663" s="2">
        <v>44432.850106796119</v>
      </c>
      <c r="C137663">
        <v>7388</v>
      </c>
      <c r="D137663">
        <v>32088</v>
      </c>
    </row>
    <row r="137664" spans="1:4" x14ac:dyDescent="0.25">
      <c r="A137664">
        <v>415307</v>
      </c>
      <c r="B137664" s="2">
        <v>44432.850106796119</v>
      </c>
      <c r="C137664">
        <v>166822</v>
      </c>
      <c r="D137664">
        <v>123413</v>
      </c>
    </row>
    <row r="137665" spans="1:4" x14ac:dyDescent="0.25">
      <c r="A137665">
        <v>415310</v>
      </c>
      <c r="B137665" s="2">
        <v>44432.850106796119</v>
      </c>
      <c r="C137665">
        <v>222812</v>
      </c>
      <c r="D137665">
        <v>122902</v>
      </c>
    </row>
    <row r="137666" spans="1:4" x14ac:dyDescent="0.25">
      <c r="A137666">
        <v>415315</v>
      </c>
      <c r="B137666" s="2">
        <v>44432.852938511329</v>
      </c>
      <c r="C137666">
        <v>133047</v>
      </c>
      <c r="D137666">
        <v>21760</v>
      </c>
    </row>
    <row r="137667" spans="1:4" x14ac:dyDescent="0.25">
      <c r="A137667">
        <v>415320</v>
      </c>
      <c r="B137667" s="2">
        <v>44432.853343042072</v>
      </c>
      <c r="C137667">
        <v>331396</v>
      </c>
      <c r="D137667">
        <v>51317</v>
      </c>
    </row>
    <row r="137668" spans="1:4" x14ac:dyDescent="0.25">
      <c r="A137668">
        <v>415322</v>
      </c>
      <c r="B137668" s="2">
        <v>44432.856983818769</v>
      </c>
      <c r="C137668">
        <v>305660</v>
      </c>
      <c r="D137668">
        <v>274147</v>
      </c>
    </row>
    <row r="137669" spans="1:4" x14ac:dyDescent="0.25">
      <c r="A137669">
        <v>415323</v>
      </c>
      <c r="B137669" s="2">
        <v>44432.857792880262</v>
      </c>
      <c r="C137669">
        <v>326499</v>
      </c>
      <c r="D137669">
        <v>21760</v>
      </c>
    </row>
    <row r="137670" spans="1:4" x14ac:dyDescent="0.25">
      <c r="A137670">
        <v>415326</v>
      </c>
      <c r="B137670" s="2">
        <v>44432.858601941742</v>
      </c>
      <c r="C137670">
        <v>2136</v>
      </c>
      <c r="D137670">
        <v>154256</v>
      </c>
    </row>
    <row r="137671" spans="1:4" x14ac:dyDescent="0.25">
      <c r="A137671">
        <v>415329</v>
      </c>
      <c r="B137671" s="2">
        <v>44432.858601941742</v>
      </c>
      <c r="C137671">
        <v>293524</v>
      </c>
      <c r="D137671">
        <v>251243</v>
      </c>
    </row>
    <row r="137672" spans="1:4" x14ac:dyDescent="0.25">
      <c r="A137672">
        <v>415330</v>
      </c>
      <c r="B137672" s="2">
        <v>44432.858601941749</v>
      </c>
      <c r="C137672">
        <v>347955</v>
      </c>
      <c r="D137672">
        <v>246005</v>
      </c>
    </row>
    <row r="137673" spans="1:4" x14ac:dyDescent="0.25">
      <c r="A137673">
        <v>415332</v>
      </c>
      <c r="B137673" s="2">
        <v>44432.859411003235</v>
      </c>
      <c r="C137673">
        <v>71718</v>
      </c>
      <c r="D137673">
        <v>74456</v>
      </c>
    </row>
    <row r="137674" spans="1:4" x14ac:dyDescent="0.25">
      <c r="A137674">
        <v>415336</v>
      </c>
      <c r="B137674" s="2">
        <v>44432.859815533986</v>
      </c>
      <c r="C137674">
        <v>27539</v>
      </c>
      <c r="D137674">
        <v>179887</v>
      </c>
    </row>
    <row r="137675" spans="1:4" x14ac:dyDescent="0.25">
      <c r="A137675">
        <v>415339</v>
      </c>
      <c r="B137675" s="2">
        <v>44432.861029126216</v>
      </c>
      <c r="C137675">
        <v>65710</v>
      </c>
      <c r="D137675">
        <v>217497</v>
      </c>
    </row>
    <row r="137676" spans="1:4" x14ac:dyDescent="0.25">
      <c r="A137676">
        <v>415340</v>
      </c>
      <c r="B137676" s="2">
        <v>44432.862000000001</v>
      </c>
      <c r="C137676">
        <v>329124</v>
      </c>
      <c r="D137676">
        <v>95024</v>
      </c>
    </row>
    <row r="137677" spans="1:4" x14ac:dyDescent="0.25">
      <c r="A137677">
        <v>415342</v>
      </c>
      <c r="B137677" s="2">
        <v>44432.862333333338</v>
      </c>
      <c r="C137677">
        <v>180766</v>
      </c>
      <c r="D137677">
        <v>439981</v>
      </c>
    </row>
    <row r="137678" spans="1:4" x14ac:dyDescent="0.25">
      <c r="A137678">
        <v>415345</v>
      </c>
      <c r="B137678" s="2">
        <v>44432.863051779939</v>
      </c>
      <c r="C137678">
        <v>257267</v>
      </c>
      <c r="D137678">
        <v>100412</v>
      </c>
    </row>
    <row r="137679" spans="1:4" x14ac:dyDescent="0.25">
      <c r="A137679">
        <v>415346</v>
      </c>
      <c r="B137679" s="2">
        <v>44432.863860841426</v>
      </c>
      <c r="C137679">
        <v>48977</v>
      </c>
      <c r="D137679">
        <v>102876</v>
      </c>
    </row>
    <row r="137680" spans="1:4" x14ac:dyDescent="0.25">
      <c r="A137680">
        <v>415350</v>
      </c>
      <c r="B137680" s="2">
        <v>44432.864669902912</v>
      </c>
      <c r="C137680">
        <v>47651</v>
      </c>
      <c r="D137680">
        <v>154374</v>
      </c>
    </row>
    <row r="137681" spans="1:4" x14ac:dyDescent="0.25">
      <c r="A137681">
        <v>415355</v>
      </c>
      <c r="B137681" s="2">
        <v>44432.867501618122</v>
      </c>
      <c r="C137681">
        <v>313730</v>
      </c>
      <c r="D137681">
        <v>147928</v>
      </c>
    </row>
    <row r="137682" spans="1:4" x14ac:dyDescent="0.25">
      <c r="A137682">
        <v>415359</v>
      </c>
      <c r="B137682" s="2">
        <v>44432.869119741103</v>
      </c>
      <c r="C137682">
        <v>179690</v>
      </c>
      <c r="D137682">
        <v>326220</v>
      </c>
    </row>
    <row r="137683" spans="1:4" x14ac:dyDescent="0.25">
      <c r="A137683">
        <v>415360</v>
      </c>
      <c r="B137683" s="2">
        <v>44432.869119741103</v>
      </c>
      <c r="C137683">
        <v>311344</v>
      </c>
      <c r="D137683">
        <v>76405</v>
      </c>
    </row>
    <row r="137684" spans="1:4" x14ac:dyDescent="0.25">
      <c r="A137684">
        <v>415365</v>
      </c>
      <c r="B137684" s="2">
        <v>44432.870737864076</v>
      </c>
      <c r="C137684">
        <v>172792</v>
      </c>
      <c r="D137684">
        <v>411922</v>
      </c>
    </row>
    <row r="137685" spans="1:4" x14ac:dyDescent="0.25">
      <c r="A137685">
        <v>415366</v>
      </c>
      <c r="B137685" s="2">
        <v>44432.871142394826</v>
      </c>
      <c r="C137685">
        <v>220043</v>
      </c>
      <c r="D137685">
        <v>318314</v>
      </c>
    </row>
    <row r="137686" spans="1:4" x14ac:dyDescent="0.25">
      <c r="A137686">
        <v>415370</v>
      </c>
      <c r="B137686" s="2">
        <v>44432.871951456313</v>
      </c>
      <c r="C137686">
        <v>94917</v>
      </c>
      <c r="D137686">
        <v>394819</v>
      </c>
    </row>
    <row r="137687" spans="1:4" x14ac:dyDescent="0.25">
      <c r="A137687">
        <v>415374</v>
      </c>
      <c r="B137687" s="2">
        <v>44432.873165048542</v>
      </c>
      <c r="C137687">
        <v>164952</v>
      </c>
      <c r="D137687">
        <v>180017</v>
      </c>
    </row>
    <row r="137688" spans="1:4" x14ac:dyDescent="0.25">
      <c r="A137688">
        <v>415377</v>
      </c>
      <c r="B137688" s="2">
        <v>44432.873974110029</v>
      </c>
      <c r="C137688">
        <v>102980</v>
      </c>
      <c r="D137688">
        <v>78646</v>
      </c>
    </row>
    <row r="137689" spans="1:4" x14ac:dyDescent="0.25">
      <c r="A137689">
        <v>415379</v>
      </c>
      <c r="B137689" s="2">
        <v>44432.873974110029</v>
      </c>
      <c r="C137689">
        <v>288110</v>
      </c>
      <c r="D137689">
        <v>78273</v>
      </c>
    </row>
    <row r="137690" spans="1:4" x14ac:dyDescent="0.25">
      <c r="A137690">
        <v>415380</v>
      </c>
      <c r="B137690" s="2">
        <v>44432.874378640779</v>
      </c>
      <c r="C137690">
        <v>100067</v>
      </c>
      <c r="D137690">
        <v>55354</v>
      </c>
    </row>
    <row r="137691" spans="1:4" x14ac:dyDescent="0.25">
      <c r="A137691">
        <v>415381</v>
      </c>
      <c r="B137691" s="2">
        <v>44432.874378640779</v>
      </c>
      <c r="C137691">
        <v>114520</v>
      </c>
      <c r="D137691">
        <v>222405</v>
      </c>
    </row>
    <row r="137692" spans="1:4" x14ac:dyDescent="0.25">
      <c r="A137692">
        <v>415382</v>
      </c>
      <c r="B137692" s="2">
        <v>44432.875187702266</v>
      </c>
      <c r="C137692">
        <v>40016</v>
      </c>
      <c r="D137692">
        <v>439981</v>
      </c>
    </row>
    <row r="137693" spans="1:4" x14ac:dyDescent="0.25">
      <c r="A137693">
        <v>415383</v>
      </c>
      <c r="B137693" s="2">
        <v>44432.87599676376</v>
      </c>
      <c r="C137693">
        <v>113059</v>
      </c>
      <c r="D137693">
        <v>454139</v>
      </c>
    </row>
    <row r="137694" spans="1:4" x14ac:dyDescent="0.25">
      <c r="A137694">
        <v>415384</v>
      </c>
      <c r="B137694" s="2">
        <v>44432.876805825246</v>
      </c>
      <c r="C137694">
        <v>269249</v>
      </c>
      <c r="D137694">
        <v>250679</v>
      </c>
    </row>
    <row r="137695" spans="1:4" x14ac:dyDescent="0.25">
      <c r="A137695">
        <v>415386</v>
      </c>
      <c r="B137695" s="2">
        <v>44432.87721035599</v>
      </c>
      <c r="C137695">
        <v>87761</v>
      </c>
      <c r="D137695">
        <v>343491</v>
      </c>
    </row>
    <row r="137696" spans="1:4" x14ac:dyDescent="0.25">
      <c r="A137696">
        <v>415387</v>
      </c>
      <c r="B137696" s="2">
        <v>44432.878828478963</v>
      </c>
      <c r="C137696">
        <v>210914</v>
      </c>
      <c r="D137696">
        <v>351192</v>
      </c>
    </row>
    <row r="137697" spans="1:4" x14ac:dyDescent="0.25">
      <c r="A137697">
        <v>415391</v>
      </c>
      <c r="B137697" s="2">
        <v>44432.879233009713</v>
      </c>
      <c r="C137697">
        <v>19072</v>
      </c>
      <c r="D137697">
        <v>90383</v>
      </c>
    </row>
    <row r="137698" spans="1:4" x14ac:dyDescent="0.25">
      <c r="A137698">
        <v>415392</v>
      </c>
      <c r="B137698" s="2">
        <v>44432.879637540449</v>
      </c>
      <c r="C137698">
        <v>148633</v>
      </c>
      <c r="D137698">
        <v>154228</v>
      </c>
    </row>
    <row r="137699" spans="1:4" x14ac:dyDescent="0.25">
      <c r="A137699">
        <v>415393</v>
      </c>
      <c r="B137699" s="2">
        <v>44432.879637540449</v>
      </c>
      <c r="C137699">
        <v>232696</v>
      </c>
      <c r="D137699">
        <v>439981</v>
      </c>
    </row>
    <row r="137700" spans="1:4" x14ac:dyDescent="0.25">
      <c r="A137700">
        <v>415397</v>
      </c>
      <c r="B137700" s="2">
        <v>44432.879637540449</v>
      </c>
      <c r="C137700">
        <v>329757</v>
      </c>
      <c r="D137700">
        <v>320264</v>
      </c>
    </row>
    <row r="137701" spans="1:4" x14ac:dyDescent="0.25">
      <c r="A137701">
        <v>415399</v>
      </c>
      <c r="B137701" s="2">
        <v>44432.880446601943</v>
      </c>
      <c r="C137701">
        <v>175663</v>
      </c>
      <c r="D137701">
        <v>470762</v>
      </c>
    </row>
    <row r="137702" spans="1:4" x14ac:dyDescent="0.25">
      <c r="A137702">
        <v>415401</v>
      </c>
      <c r="B137702" s="2">
        <v>44432.881255663429</v>
      </c>
      <c r="C137702">
        <v>32596</v>
      </c>
      <c r="D137702">
        <v>265820</v>
      </c>
    </row>
    <row r="137703" spans="1:4" x14ac:dyDescent="0.25">
      <c r="A137703">
        <v>415403</v>
      </c>
      <c r="B137703" s="2">
        <v>44432.882469255666</v>
      </c>
      <c r="C137703">
        <v>67819</v>
      </c>
      <c r="D137703">
        <v>160701</v>
      </c>
    </row>
    <row r="137704" spans="1:4" x14ac:dyDescent="0.25">
      <c r="A137704">
        <v>415405</v>
      </c>
      <c r="B137704" s="2">
        <v>44432.882469255666</v>
      </c>
      <c r="C137704">
        <v>101126</v>
      </c>
      <c r="D137704">
        <v>123413</v>
      </c>
    </row>
    <row r="137705" spans="1:4" x14ac:dyDescent="0.25">
      <c r="A137705">
        <v>415408</v>
      </c>
      <c r="B137705" s="2">
        <v>44432.882873786402</v>
      </c>
      <c r="C137705">
        <v>175622</v>
      </c>
      <c r="D137705">
        <v>344690</v>
      </c>
    </row>
    <row r="137706" spans="1:4" x14ac:dyDescent="0.25">
      <c r="A137706">
        <v>415411</v>
      </c>
      <c r="B137706" s="2">
        <v>44432.882873786402</v>
      </c>
      <c r="C137706">
        <v>248039</v>
      </c>
      <c r="D137706">
        <v>423730</v>
      </c>
    </row>
    <row r="137707" spans="1:4" x14ac:dyDescent="0.25">
      <c r="A137707">
        <v>415415</v>
      </c>
      <c r="B137707" s="2">
        <v>44432.883278317153</v>
      </c>
      <c r="C137707">
        <v>84879</v>
      </c>
      <c r="D137707">
        <v>241927</v>
      </c>
    </row>
    <row r="137708" spans="1:4" x14ac:dyDescent="0.25">
      <c r="A137708">
        <v>415420</v>
      </c>
      <c r="B137708" s="2">
        <v>44432.883278317153</v>
      </c>
      <c r="C137708">
        <v>168064</v>
      </c>
      <c r="D137708">
        <v>119655</v>
      </c>
    </row>
    <row r="137709" spans="1:4" x14ac:dyDescent="0.25">
      <c r="A137709">
        <v>415425</v>
      </c>
      <c r="B137709" s="2">
        <v>44432.883682847896</v>
      </c>
      <c r="C137709">
        <v>133647</v>
      </c>
      <c r="D137709">
        <v>347393</v>
      </c>
    </row>
    <row r="137710" spans="1:4" x14ac:dyDescent="0.25">
      <c r="A137710">
        <v>415428</v>
      </c>
      <c r="B137710" s="2">
        <v>44432.884087378639</v>
      </c>
      <c r="C137710">
        <v>313537</v>
      </c>
      <c r="D137710">
        <v>343712</v>
      </c>
    </row>
    <row r="137711" spans="1:4" x14ac:dyDescent="0.25">
      <c r="A137711">
        <v>415433</v>
      </c>
      <c r="B137711" s="2">
        <v>44432.884087378647</v>
      </c>
      <c r="C137711">
        <v>228003</v>
      </c>
      <c r="D137711">
        <v>357547</v>
      </c>
    </row>
    <row r="137712" spans="1:4" x14ac:dyDescent="0.25">
      <c r="A137712">
        <v>415437</v>
      </c>
      <c r="B137712" s="2">
        <v>44432.88570550162</v>
      </c>
      <c r="C137712">
        <v>201133</v>
      </c>
      <c r="D137712">
        <v>13404</v>
      </c>
    </row>
    <row r="137713" spans="1:4" x14ac:dyDescent="0.25">
      <c r="A137713">
        <v>415441</v>
      </c>
      <c r="B137713" s="2">
        <v>44432.886514563106</v>
      </c>
      <c r="C137713">
        <v>100172</v>
      </c>
      <c r="D137713">
        <v>63666</v>
      </c>
    </row>
    <row r="137714" spans="1:4" x14ac:dyDescent="0.25">
      <c r="A137714">
        <v>415445</v>
      </c>
      <c r="B137714" s="2">
        <v>44432.886919093849</v>
      </c>
      <c r="C137714">
        <v>193018</v>
      </c>
      <c r="D137714">
        <v>189009</v>
      </c>
    </row>
    <row r="137715" spans="1:4" x14ac:dyDescent="0.25">
      <c r="A137715">
        <v>415447</v>
      </c>
      <c r="B137715" s="2">
        <v>44432.886919093857</v>
      </c>
      <c r="C137715">
        <v>308165</v>
      </c>
      <c r="D137715">
        <v>379466</v>
      </c>
    </row>
    <row r="137716" spans="1:4" x14ac:dyDescent="0.25">
      <c r="A137716">
        <v>415450</v>
      </c>
      <c r="B137716" s="2">
        <v>44432.888666666666</v>
      </c>
      <c r="C137716">
        <v>70295</v>
      </c>
      <c r="D137716">
        <v>470762</v>
      </c>
    </row>
    <row r="137717" spans="1:4" x14ac:dyDescent="0.25">
      <c r="A137717">
        <v>415451</v>
      </c>
      <c r="B137717" s="2">
        <v>44432.888941747573</v>
      </c>
      <c r="C137717">
        <v>183949</v>
      </c>
      <c r="D137717">
        <v>95782</v>
      </c>
    </row>
    <row r="137718" spans="1:4" x14ac:dyDescent="0.25">
      <c r="A137718">
        <v>415456</v>
      </c>
      <c r="B137718" s="2">
        <v>44432.889750809059</v>
      </c>
      <c r="C137718">
        <v>267402</v>
      </c>
      <c r="D137718">
        <v>433247</v>
      </c>
    </row>
    <row r="137719" spans="1:4" x14ac:dyDescent="0.25">
      <c r="A137719">
        <v>415461</v>
      </c>
      <c r="B137719" s="2">
        <v>44432.89</v>
      </c>
      <c r="C137719">
        <v>65260</v>
      </c>
      <c r="D137719">
        <v>153893</v>
      </c>
    </row>
    <row r="137720" spans="1:4" x14ac:dyDescent="0.25">
      <c r="A137720">
        <v>415462</v>
      </c>
      <c r="B137720" s="2">
        <v>44432.890155339803</v>
      </c>
      <c r="C137720">
        <v>85780</v>
      </c>
      <c r="D137720">
        <v>411922</v>
      </c>
    </row>
    <row r="137721" spans="1:4" x14ac:dyDescent="0.25">
      <c r="A137721">
        <v>415467</v>
      </c>
      <c r="B137721" s="2">
        <v>44432.890559870553</v>
      </c>
      <c r="C137721">
        <v>172994</v>
      </c>
      <c r="D137721">
        <v>347008</v>
      </c>
    </row>
    <row r="137722" spans="1:4" x14ac:dyDescent="0.25">
      <c r="A137722">
        <v>415468</v>
      </c>
      <c r="B137722" s="2">
        <v>44432.890559870553</v>
      </c>
      <c r="C137722">
        <v>259096</v>
      </c>
      <c r="D137722">
        <v>68991</v>
      </c>
    </row>
    <row r="137723" spans="1:4" x14ac:dyDescent="0.25">
      <c r="A137723">
        <v>415469</v>
      </c>
      <c r="B137723" s="2">
        <v>44432.891773462783</v>
      </c>
      <c r="C137723">
        <v>101551</v>
      </c>
      <c r="D137723">
        <v>158978</v>
      </c>
    </row>
    <row r="137724" spans="1:4" x14ac:dyDescent="0.25">
      <c r="A137724">
        <v>415470</v>
      </c>
      <c r="B137724" s="2">
        <v>44432.89420064725</v>
      </c>
      <c r="C137724">
        <v>216719</v>
      </c>
      <c r="D137724">
        <v>471403</v>
      </c>
    </row>
    <row r="137725" spans="1:4" x14ac:dyDescent="0.25">
      <c r="A137725">
        <v>415471</v>
      </c>
      <c r="B137725" s="2">
        <v>44432.894605177993</v>
      </c>
      <c r="C137725">
        <v>230055</v>
      </c>
      <c r="D137725">
        <v>180863</v>
      </c>
    </row>
    <row r="137726" spans="1:4" x14ac:dyDescent="0.25">
      <c r="A137726">
        <v>415475</v>
      </c>
      <c r="B137726" s="2">
        <v>44432.895414239487</v>
      </c>
      <c r="C137726">
        <v>22573</v>
      </c>
      <c r="D137726">
        <v>285680</v>
      </c>
    </row>
    <row r="137727" spans="1:4" x14ac:dyDescent="0.25">
      <c r="A137727">
        <v>415477</v>
      </c>
      <c r="B137727" s="2">
        <v>44432.895818770223</v>
      </c>
      <c r="C137727">
        <v>23813</v>
      </c>
      <c r="D137727">
        <v>411922</v>
      </c>
    </row>
    <row r="137728" spans="1:4" x14ac:dyDescent="0.25">
      <c r="A137728">
        <v>415482</v>
      </c>
      <c r="B137728" s="2">
        <v>44432.896627831717</v>
      </c>
      <c r="C137728">
        <v>250713</v>
      </c>
      <c r="D137728">
        <v>154256</v>
      </c>
    </row>
    <row r="137729" spans="1:4" x14ac:dyDescent="0.25">
      <c r="A137729">
        <v>415486</v>
      </c>
      <c r="B137729" s="2">
        <v>44432.89703236246</v>
      </c>
      <c r="C137729">
        <v>89238</v>
      </c>
      <c r="D137729">
        <v>381434</v>
      </c>
    </row>
    <row r="137730" spans="1:4" x14ac:dyDescent="0.25">
      <c r="A137730">
        <v>415488</v>
      </c>
      <c r="B137730" s="2">
        <v>44432.89703236246</v>
      </c>
      <c r="C137730">
        <v>313702</v>
      </c>
      <c r="D137730">
        <v>227775</v>
      </c>
    </row>
    <row r="137731" spans="1:4" x14ac:dyDescent="0.25">
      <c r="A137731">
        <v>415491</v>
      </c>
      <c r="B137731" s="2">
        <v>44432.89824595469</v>
      </c>
      <c r="C137731">
        <v>222499</v>
      </c>
      <c r="D137731">
        <v>242428</v>
      </c>
    </row>
    <row r="137732" spans="1:4" x14ac:dyDescent="0.25">
      <c r="A137732">
        <v>415495</v>
      </c>
      <c r="B137732" s="2">
        <v>44432.900268608413</v>
      </c>
      <c r="C137732">
        <v>204445</v>
      </c>
      <c r="D137732">
        <v>80167</v>
      </c>
    </row>
    <row r="137733" spans="1:4" x14ac:dyDescent="0.25">
      <c r="A137733">
        <v>415499</v>
      </c>
      <c r="B137733" s="2">
        <v>44432.900268608413</v>
      </c>
      <c r="C137733">
        <v>289825</v>
      </c>
      <c r="D137733">
        <v>75550</v>
      </c>
    </row>
    <row r="137734" spans="1:4" x14ac:dyDescent="0.25">
      <c r="A137734">
        <v>415500</v>
      </c>
      <c r="B137734" s="2">
        <v>44432.902291262137</v>
      </c>
      <c r="C137734">
        <v>326052</v>
      </c>
      <c r="D137734">
        <v>241927</v>
      </c>
    </row>
    <row r="137735" spans="1:4" x14ac:dyDescent="0.25">
      <c r="A137735">
        <v>415501</v>
      </c>
      <c r="B137735" s="2">
        <v>44432.902999999998</v>
      </c>
      <c r="C137735">
        <v>272981</v>
      </c>
      <c r="D137735">
        <v>21760</v>
      </c>
    </row>
    <row r="137736" spans="1:4" x14ac:dyDescent="0.25">
      <c r="A137736">
        <v>415502</v>
      </c>
      <c r="B137736" s="2">
        <v>44432.903100323623</v>
      </c>
      <c r="C137736">
        <v>283198</v>
      </c>
      <c r="D137736">
        <v>379466</v>
      </c>
    </row>
    <row r="137737" spans="1:4" x14ac:dyDescent="0.25">
      <c r="A137737">
        <v>415504</v>
      </c>
      <c r="B137737" s="2">
        <v>44432.905932038833</v>
      </c>
      <c r="C137737">
        <v>162995</v>
      </c>
      <c r="D137737">
        <v>182191</v>
      </c>
    </row>
    <row r="137738" spans="1:4" x14ac:dyDescent="0.25">
      <c r="A137738">
        <v>415506</v>
      </c>
      <c r="B137738" s="2">
        <v>44432.906336569577</v>
      </c>
      <c r="C137738">
        <v>161625</v>
      </c>
      <c r="D137738">
        <v>96200</v>
      </c>
    </row>
    <row r="137739" spans="1:4" x14ac:dyDescent="0.25">
      <c r="A137739">
        <v>415508</v>
      </c>
      <c r="B137739" s="2">
        <v>44432.906741100327</v>
      </c>
      <c r="C137739">
        <v>188246</v>
      </c>
      <c r="D137739">
        <v>397099</v>
      </c>
    </row>
    <row r="137740" spans="1:4" x14ac:dyDescent="0.25">
      <c r="A137740">
        <v>415513</v>
      </c>
      <c r="B137740" s="2">
        <v>44432.9083592233</v>
      </c>
      <c r="C137740">
        <v>55538</v>
      </c>
      <c r="D137740">
        <v>143024</v>
      </c>
    </row>
    <row r="137741" spans="1:4" x14ac:dyDescent="0.25">
      <c r="A137741">
        <v>415516</v>
      </c>
      <c r="B137741" s="2">
        <v>44432.9083592233</v>
      </c>
      <c r="C137741">
        <v>215459</v>
      </c>
      <c r="D137741">
        <v>405774</v>
      </c>
    </row>
    <row r="137742" spans="1:4" x14ac:dyDescent="0.25">
      <c r="A137742">
        <v>415519</v>
      </c>
      <c r="B137742" s="2">
        <v>44432.9083592233</v>
      </c>
      <c r="C137742">
        <v>268847</v>
      </c>
      <c r="D137742">
        <v>405774</v>
      </c>
    </row>
    <row r="137743" spans="1:4" x14ac:dyDescent="0.25">
      <c r="A137743">
        <v>415523</v>
      </c>
      <c r="B137743" s="2">
        <v>44432.909</v>
      </c>
      <c r="C137743">
        <v>179820</v>
      </c>
      <c r="D137743">
        <v>112334</v>
      </c>
    </row>
    <row r="137744" spans="1:4" x14ac:dyDescent="0.25">
      <c r="A137744">
        <v>415525</v>
      </c>
      <c r="B137744" s="2">
        <v>44432.909572815537</v>
      </c>
      <c r="C137744">
        <v>301006</v>
      </c>
      <c r="D137744">
        <v>268542</v>
      </c>
    </row>
    <row r="137745" spans="1:4" x14ac:dyDescent="0.25">
      <c r="A137745">
        <v>415527</v>
      </c>
      <c r="B137745" s="2">
        <v>44432.90997734628</v>
      </c>
      <c r="C137745">
        <v>54798</v>
      </c>
      <c r="D137745">
        <v>9427</v>
      </c>
    </row>
    <row r="137746" spans="1:4" x14ac:dyDescent="0.25">
      <c r="A137746">
        <v>415528</v>
      </c>
      <c r="B137746" s="2">
        <v>44432.90997734628</v>
      </c>
      <c r="C137746">
        <v>99047</v>
      </c>
      <c r="D137746">
        <v>230507</v>
      </c>
    </row>
    <row r="137747" spans="1:4" x14ac:dyDescent="0.25">
      <c r="A137747">
        <v>415530</v>
      </c>
      <c r="B137747" s="2">
        <v>44432.90997734628</v>
      </c>
      <c r="C137747">
        <v>143914</v>
      </c>
      <c r="D137747">
        <v>238334</v>
      </c>
    </row>
    <row r="137748" spans="1:4" x14ac:dyDescent="0.25">
      <c r="A137748">
        <v>415535</v>
      </c>
      <c r="B137748" s="2">
        <v>44432.90997734628</v>
      </c>
      <c r="C137748">
        <v>216763</v>
      </c>
      <c r="D137748">
        <v>176642</v>
      </c>
    </row>
    <row r="137749" spans="1:4" x14ac:dyDescent="0.25">
      <c r="A137749">
        <v>415536</v>
      </c>
      <c r="B137749" s="2">
        <v>44432.91</v>
      </c>
      <c r="C137749">
        <v>22323</v>
      </c>
      <c r="D137749">
        <v>439981</v>
      </c>
    </row>
    <row r="137750" spans="1:4" x14ac:dyDescent="0.25">
      <c r="A137750">
        <v>415538</v>
      </c>
      <c r="B137750" s="2">
        <v>44432.91119093851</v>
      </c>
      <c r="C137750">
        <v>36730</v>
      </c>
      <c r="D137750">
        <v>230507</v>
      </c>
    </row>
    <row r="137751" spans="1:4" x14ac:dyDescent="0.25">
      <c r="A137751">
        <v>415543</v>
      </c>
      <c r="B137751" s="2">
        <v>44432.911595469261</v>
      </c>
      <c r="C137751">
        <v>67545</v>
      </c>
      <c r="D137751">
        <v>347367</v>
      </c>
    </row>
    <row r="137752" spans="1:4" x14ac:dyDescent="0.25">
      <c r="A137752">
        <v>415544</v>
      </c>
      <c r="B137752" s="2">
        <v>44432.911595469261</v>
      </c>
      <c r="C137752">
        <v>129526</v>
      </c>
      <c r="D137752">
        <v>27281</v>
      </c>
    </row>
    <row r="137753" spans="1:4" x14ac:dyDescent="0.25">
      <c r="A137753">
        <v>415546</v>
      </c>
      <c r="B137753" s="2">
        <v>44432.91280906149</v>
      </c>
      <c r="C137753">
        <v>3237</v>
      </c>
      <c r="D137753">
        <v>192331</v>
      </c>
    </row>
    <row r="137754" spans="1:4" x14ac:dyDescent="0.25">
      <c r="A137754">
        <v>415551</v>
      </c>
      <c r="B137754" s="2">
        <v>44432.91280906149</v>
      </c>
      <c r="C137754">
        <v>151503</v>
      </c>
      <c r="D137754">
        <v>378818</v>
      </c>
    </row>
    <row r="137755" spans="1:4" x14ac:dyDescent="0.25">
      <c r="A137755">
        <v>415556</v>
      </c>
      <c r="B137755" s="2">
        <v>44432.913213592234</v>
      </c>
      <c r="C137755">
        <v>2456</v>
      </c>
      <c r="D137755">
        <v>42705</v>
      </c>
    </row>
    <row r="137756" spans="1:4" x14ac:dyDescent="0.25">
      <c r="A137756">
        <v>415561</v>
      </c>
      <c r="B137756" s="2">
        <v>44432.913618122977</v>
      </c>
      <c r="C137756">
        <v>278199</v>
      </c>
      <c r="D137756">
        <v>30093</v>
      </c>
    </row>
    <row r="137757" spans="1:4" x14ac:dyDescent="0.25">
      <c r="A137757">
        <v>415566</v>
      </c>
      <c r="B137757" s="2">
        <v>44432.914427184463</v>
      </c>
      <c r="C137757">
        <v>246226</v>
      </c>
      <c r="D137757">
        <v>19714</v>
      </c>
    </row>
    <row r="137758" spans="1:4" x14ac:dyDescent="0.25">
      <c r="A137758">
        <v>415568</v>
      </c>
      <c r="B137758" s="2">
        <v>44432.915333333338</v>
      </c>
      <c r="C137758">
        <v>17507</v>
      </c>
      <c r="D137758">
        <v>154256</v>
      </c>
    </row>
    <row r="137759" spans="1:4" x14ac:dyDescent="0.25">
      <c r="A137759">
        <v>415573</v>
      </c>
      <c r="B137759" s="2">
        <v>44432.916449838187</v>
      </c>
      <c r="C137759">
        <v>34773</v>
      </c>
      <c r="D137759">
        <v>182191</v>
      </c>
    </row>
    <row r="137760" spans="1:4" x14ac:dyDescent="0.25">
      <c r="A137760">
        <v>415575</v>
      </c>
      <c r="B137760" s="2">
        <v>44432.916449838187</v>
      </c>
      <c r="C137760">
        <v>86449</v>
      </c>
      <c r="D137760">
        <v>88863</v>
      </c>
    </row>
    <row r="137761" spans="1:4" x14ac:dyDescent="0.25">
      <c r="A137761">
        <v>415579</v>
      </c>
      <c r="B137761" s="2">
        <v>44432.918067961167</v>
      </c>
      <c r="C137761">
        <v>52162</v>
      </c>
      <c r="D137761">
        <v>443594</v>
      </c>
    </row>
    <row r="137762" spans="1:4" x14ac:dyDescent="0.25">
      <c r="A137762">
        <v>415584</v>
      </c>
      <c r="B137762" s="2">
        <v>44432.918067961167</v>
      </c>
      <c r="C137762">
        <v>176130</v>
      </c>
      <c r="D137762">
        <v>440811</v>
      </c>
    </row>
    <row r="137763" spans="1:4" x14ac:dyDescent="0.25">
      <c r="A137763">
        <v>415589</v>
      </c>
      <c r="B137763" s="2">
        <v>44432.918472491911</v>
      </c>
      <c r="C137763">
        <v>115301</v>
      </c>
      <c r="D137763">
        <v>119655</v>
      </c>
    </row>
    <row r="137764" spans="1:4" x14ac:dyDescent="0.25">
      <c r="A137764">
        <v>415593</v>
      </c>
      <c r="B137764" s="2">
        <v>44432.91968608414</v>
      </c>
      <c r="C137764">
        <v>87218</v>
      </c>
      <c r="D137764">
        <v>86587</v>
      </c>
    </row>
    <row r="137765" spans="1:4" x14ac:dyDescent="0.25">
      <c r="A137765">
        <v>415594</v>
      </c>
      <c r="B137765" s="2">
        <v>44432.922113268607</v>
      </c>
      <c r="C137765">
        <v>230095</v>
      </c>
      <c r="D137765">
        <v>439981</v>
      </c>
    </row>
    <row r="137766" spans="1:4" x14ac:dyDescent="0.25">
      <c r="A137766">
        <v>415596</v>
      </c>
      <c r="B137766" s="2">
        <v>44432.922333333336</v>
      </c>
      <c r="C137766">
        <v>83457</v>
      </c>
      <c r="D137766">
        <v>407796</v>
      </c>
    </row>
    <row r="137767" spans="1:4" x14ac:dyDescent="0.25">
      <c r="A137767">
        <v>415599</v>
      </c>
      <c r="B137767" s="2">
        <v>44432.922922330101</v>
      </c>
      <c r="C137767">
        <v>222112</v>
      </c>
      <c r="D137767">
        <v>262099</v>
      </c>
    </row>
    <row r="137768" spans="1:4" x14ac:dyDescent="0.25">
      <c r="A137768">
        <v>415600</v>
      </c>
      <c r="B137768" s="2">
        <v>44432.923999999999</v>
      </c>
      <c r="C137768">
        <v>298295</v>
      </c>
      <c r="D137768">
        <v>440602</v>
      </c>
    </row>
    <row r="137769" spans="1:4" x14ac:dyDescent="0.25">
      <c r="A137769">
        <v>415601</v>
      </c>
      <c r="B137769" s="2">
        <v>44432.924135922331</v>
      </c>
      <c r="C137769">
        <v>115302</v>
      </c>
      <c r="D137769">
        <v>37644</v>
      </c>
    </row>
    <row r="137770" spans="1:4" x14ac:dyDescent="0.25">
      <c r="A137770">
        <v>415605</v>
      </c>
      <c r="B137770" s="2">
        <v>44432.924135922331</v>
      </c>
      <c r="C137770">
        <v>266664</v>
      </c>
      <c r="D137770">
        <v>248241</v>
      </c>
    </row>
    <row r="137771" spans="1:4" x14ac:dyDescent="0.25">
      <c r="A137771">
        <v>415606</v>
      </c>
      <c r="B137771" s="2">
        <v>44432.924944983817</v>
      </c>
      <c r="C137771">
        <v>207014</v>
      </c>
      <c r="D137771">
        <v>230027</v>
      </c>
    </row>
    <row r="137772" spans="1:4" x14ac:dyDescent="0.25">
      <c r="A137772">
        <v>415608</v>
      </c>
      <c r="B137772" s="2">
        <v>44432.924944983817</v>
      </c>
      <c r="C137772">
        <v>270801</v>
      </c>
      <c r="D137772">
        <v>351192</v>
      </c>
    </row>
    <row r="137773" spans="1:4" x14ac:dyDescent="0.25">
      <c r="A137773">
        <v>415613</v>
      </c>
      <c r="B137773" s="2">
        <v>44432.925754045311</v>
      </c>
      <c r="C137773">
        <v>221808</v>
      </c>
      <c r="D137773">
        <v>89017</v>
      </c>
    </row>
    <row r="137774" spans="1:4" x14ac:dyDescent="0.25">
      <c r="A137774">
        <v>415617</v>
      </c>
      <c r="B137774" s="2">
        <v>44432.92818122977</v>
      </c>
      <c r="C137774">
        <v>298015</v>
      </c>
      <c r="D137774">
        <v>476038</v>
      </c>
    </row>
    <row r="137775" spans="1:4" x14ac:dyDescent="0.25">
      <c r="A137775">
        <v>415618</v>
      </c>
      <c r="B137775" s="2">
        <v>44432.928585760521</v>
      </c>
      <c r="C137775">
        <v>120547</v>
      </c>
      <c r="D137775">
        <v>88863</v>
      </c>
    </row>
    <row r="137776" spans="1:4" x14ac:dyDescent="0.25">
      <c r="A137776">
        <v>415623</v>
      </c>
      <c r="B137776" s="2">
        <v>44432.929394822007</v>
      </c>
      <c r="C137776">
        <v>57180</v>
      </c>
      <c r="D137776">
        <v>126642</v>
      </c>
    </row>
    <row r="137777" spans="1:4" x14ac:dyDescent="0.25">
      <c r="A137777">
        <v>415624</v>
      </c>
      <c r="B137777" s="2">
        <v>44432.929666666663</v>
      </c>
      <c r="C137777">
        <v>3973</v>
      </c>
      <c r="D137777">
        <v>471403</v>
      </c>
    </row>
    <row r="137778" spans="1:4" x14ac:dyDescent="0.25">
      <c r="A137778">
        <v>415625</v>
      </c>
      <c r="B137778" s="2">
        <v>44432.930203883494</v>
      </c>
      <c r="C137778">
        <v>344267</v>
      </c>
      <c r="D137778">
        <v>112334</v>
      </c>
    </row>
    <row r="137779" spans="1:4" x14ac:dyDescent="0.25">
      <c r="A137779">
        <v>415627</v>
      </c>
      <c r="B137779" s="2">
        <v>44432.931417475724</v>
      </c>
      <c r="C137779">
        <v>86962</v>
      </c>
      <c r="D137779">
        <v>182191</v>
      </c>
    </row>
    <row r="137780" spans="1:4" x14ac:dyDescent="0.25">
      <c r="A137780">
        <v>415629</v>
      </c>
      <c r="B137780" s="2">
        <v>44432.932631067961</v>
      </c>
      <c r="C137780">
        <v>111983</v>
      </c>
      <c r="D137780">
        <v>411922</v>
      </c>
    </row>
    <row r="137781" spans="1:4" x14ac:dyDescent="0.25">
      <c r="A137781">
        <v>415633</v>
      </c>
      <c r="B137781" s="2">
        <v>44432.933844660198</v>
      </c>
      <c r="C137781">
        <v>276101</v>
      </c>
      <c r="D137781">
        <v>250679</v>
      </c>
    </row>
    <row r="137782" spans="1:4" x14ac:dyDescent="0.25">
      <c r="A137782">
        <v>415637</v>
      </c>
      <c r="B137782" s="2">
        <v>44432.934653721677</v>
      </c>
      <c r="C137782">
        <v>212444</v>
      </c>
      <c r="D137782">
        <v>420375</v>
      </c>
    </row>
    <row r="137783" spans="1:4" x14ac:dyDescent="0.25">
      <c r="A137783">
        <v>415639</v>
      </c>
      <c r="B137783" s="2">
        <v>44432.935462783171</v>
      </c>
      <c r="C137783">
        <v>146353</v>
      </c>
      <c r="D137783">
        <v>470762</v>
      </c>
    </row>
    <row r="137784" spans="1:4" x14ac:dyDescent="0.25">
      <c r="A137784">
        <v>415643</v>
      </c>
      <c r="B137784" s="2">
        <v>44432.936271844657</v>
      </c>
      <c r="C137784">
        <v>176541</v>
      </c>
      <c r="D137784">
        <v>105072</v>
      </c>
    </row>
    <row r="137785" spans="1:4" x14ac:dyDescent="0.25">
      <c r="A137785">
        <v>415647</v>
      </c>
      <c r="B137785" s="2">
        <v>44432.936271844657</v>
      </c>
      <c r="C137785">
        <v>338075</v>
      </c>
      <c r="D137785">
        <v>118549</v>
      </c>
    </row>
    <row r="137786" spans="1:4" x14ac:dyDescent="0.25">
      <c r="A137786">
        <v>415652</v>
      </c>
      <c r="B137786" s="2">
        <v>44432.938294498381</v>
      </c>
      <c r="C137786">
        <v>259125</v>
      </c>
      <c r="D137786">
        <v>208822</v>
      </c>
    </row>
    <row r="137787" spans="1:4" x14ac:dyDescent="0.25">
      <c r="A137787">
        <v>415657</v>
      </c>
      <c r="B137787" s="2">
        <v>44432.940317152104</v>
      </c>
      <c r="C137787">
        <v>163475</v>
      </c>
      <c r="D137787">
        <v>233731</v>
      </c>
    </row>
    <row r="137788" spans="1:4" x14ac:dyDescent="0.25">
      <c r="A137788">
        <v>415662</v>
      </c>
      <c r="B137788" s="2">
        <v>44432.943553398058</v>
      </c>
      <c r="C137788">
        <v>348116</v>
      </c>
      <c r="D137788">
        <v>182984</v>
      </c>
    </row>
    <row r="137789" spans="1:4" x14ac:dyDescent="0.25">
      <c r="A137789">
        <v>415666</v>
      </c>
      <c r="B137789" s="2">
        <v>44432.945576051781</v>
      </c>
      <c r="C137789">
        <v>251277</v>
      </c>
      <c r="D137789">
        <v>349014</v>
      </c>
    </row>
    <row r="137790" spans="1:4" x14ac:dyDescent="0.25">
      <c r="A137790">
        <v>415667</v>
      </c>
      <c r="B137790" s="2">
        <v>44432.945576051781</v>
      </c>
      <c r="C137790">
        <v>330091</v>
      </c>
      <c r="D137790">
        <v>327633</v>
      </c>
    </row>
    <row r="137791" spans="1:4" x14ac:dyDescent="0.25">
      <c r="A137791">
        <v>415672</v>
      </c>
      <c r="B137791" s="2">
        <v>44432.950834951451</v>
      </c>
      <c r="C137791">
        <v>170000</v>
      </c>
      <c r="D137791">
        <v>217497</v>
      </c>
    </row>
    <row r="137792" spans="1:4" x14ac:dyDescent="0.25">
      <c r="A137792">
        <v>415677</v>
      </c>
      <c r="B137792" s="2">
        <v>44432.952048543695</v>
      </c>
      <c r="C137792">
        <v>2486</v>
      </c>
      <c r="D137792">
        <v>198051</v>
      </c>
    </row>
    <row r="137793" spans="1:4" x14ac:dyDescent="0.25">
      <c r="A137793">
        <v>415680</v>
      </c>
      <c r="B137793" s="2">
        <v>44432.952048543695</v>
      </c>
      <c r="C137793">
        <v>111153</v>
      </c>
      <c r="D137793">
        <v>230507</v>
      </c>
    </row>
    <row r="137794" spans="1:4" x14ac:dyDescent="0.25">
      <c r="A137794">
        <v>415685</v>
      </c>
      <c r="B137794" s="2">
        <v>44432.953666666668</v>
      </c>
      <c r="C137794">
        <v>150922</v>
      </c>
      <c r="D137794">
        <v>455878</v>
      </c>
    </row>
    <row r="137795" spans="1:4" x14ac:dyDescent="0.25">
      <c r="A137795">
        <v>415689</v>
      </c>
      <c r="B137795" s="2">
        <v>44432.957307443365</v>
      </c>
      <c r="C137795">
        <v>254408</v>
      </c>
      <c r="D137795">
        <v>304128</v>
      </c>
    </row>
    <row r="137796" spans="1:4" x14ac:dyDescent="0.25">
      <c r="A137796">
        <v>415692</v>
      </c>
      <c r="B137796" s="2">
        <v>44432.959734627831</v>
      </c>
      <c r="C137796">
        <v>22412</v>
      </c>
      <c r="D137796">
        <v>185535</v>
      </c>
    </row>
    <row r="137797" spans="1:4" x14ac:dyDescent="0.25">
      <c r="A137797">
        <v>415695</v>
      </c>
      <c r="B137797" s="2">
        <v>44432.961352750812</v>
      </c>
      <c r="C137797">
        <v>113632</v>
      </c>
      <c r="D137797">
        <v>370651</v>
      </c>
    </row>
    <row r="137798" spans="1:4" x14ac:dyDescent="0.25">
      <c r="A137798">
        <v>415700</v>
      </c>
      <c r="B137798" s="2">
        <v>44432.961757281555</v>
      </c>
      <c r="C137798">
        <v>126246</v>
      </c>
      <c r="D137798">
        <v>318588</v>
      </c>
    </row>
    <row r="137799" spans="1:4" x14ac:dyDescent="0.25">
      <c r="A137799">
        <v>415703</v>
      </c>
      <c r="B137799" s="2">
        <v>44432.962970873785</v>
      </c>
      <c r="C137799">
        <v>247182</v>
      </c>
      <c r="D137799">
        <v>279456</v>
      </c>
    </row>
    <row r="137800" spans="1:4" x14ac:dyDescent="0.25">
      <c r="A137800">
        <v>415705</v>
      </c>
      <c r="B137800" s="2">
        <v>44432.964993527508</v>
      </c>
      <c r="C137800">
        <v>205526</v>
      </c>
      <c r="D137800">
        <v>153893</v>
      </c>
    </row>
    <row r="137801" spans="1:4" x14ac:dyDescent="0.25">
      <c r="A137801">
        <v>415709</v>
      </c>
      <c r="B137801" s="2">
        <v>44432.965398058252</v>
      </c>
      <c r="C137801">
        <v>169577</v>
      </c>
      <c r="D137801">
        <v>179296</v>
      </c>
    </row>
    <row r="137802" spans="1:4" x14ac:dyDescent="0.25">
      <c r="A137802">
        <v>415714</v>
      </c>
      <c r="B137802" s="2">
        <v>44432.966207119738</v>
      </c>
      <c r="C137802">
        <v>106118</v>
      </c>
      <c r="D137802">
        <v>474478</v>
      </c>
    </row>
    <row r="137803" spans="1:4" x14ac:dyDescent="0.25">
      <c r="A137803">
        <v>415717</v>
      </c>
      <c r="B137803" s="2">
        <v>44432.966611650489</v>
      </c>
      <c r="C137803">
        <v>15015</v>
      </c>
      <c r="D137803">
        <v>241927</v>
      </c>
    </row>
    <row r="137804" spans="1:4" x14ac:dyDescent="0.25">
      <c r="A137804">
        <v>415720</v>
      </c>
      <c r="B137804" s="2">
        <v>44432.968229773462</v>
      </c>
      <c r="C137804">
        <v>159823</v>
      </c>
      <c r="D137804">
        <v>410720</v>
      </c>
    </row>
    <row r="137805" spans="1:4" x14ac:dyDescent="0.25">
      <c r="A137805">
        <v>415721</v>
      </c>
      <c r="B137805" s="2">
        <v>44432.969443365699</v>
      </c>
      <c r="C137805">
        <v>151917</v>
      </c>
      <c r="D137805">
        <v>74742</v>
      </c>
    </row>
    <row r="137806" spans="1:4" x14ac:dyDescent="0.25">
      <c r="A137806">
        <v>415725</v>
      </c>
      <c r="B137806" s="2">
        <v>44432.973488673138</v>
      </c>
      <c r="C137806">
        <v>18894</v>
      </c>
      <c r="D137806">
        <v>182191</v>
      </c>
    </row>
    <row r="137807" spans="1:4" x14ac:dyDescent="0.25">
      <c r="A137807">
        <v>415728</v>
      </c>
      <c r="B137807" s="2">
        <v>44432.974297734625</v>
      </c>
      <c r="C137807">
        <v>90421</v>
      </c>
      <c r="D137807">
        <v>387595</v>
      </c>
    </row>
    <row r="137808" spans="1:4" x14ac:dyDescent="0.25">
      <c r="A137808">
        <v>415730</v>
      </c>
      <c r="B137808" s="2">
        <v>44432.974702265376</v>
      </c>
      <c r="C137808">
        <v>261473</v>
      </c>
      <c r="D137808">
        <v>51317</v>
      </c>
    </row>
    <row r="137809" spans="1:4" x14ac:dyDescent="0.25">
      <c r="A137809">
        <v>415734</v>
      </c>
      <c r="B137809" s="2">
        <v>44432.979961165045</v>
      </c>
      <c r="C137809">
        <v>5399</v>
      </c>
      <c r="D137809">
        <v>154256</v>
      </c>
    </row>
    <row r="137810" spans="1:4" x14ac:dyDescent="0.25">
      <c r="A137810">
        <v>415735</v>
      </c>
      <c r="B137810" s="2">
        <v>44432.981579288025</v>
      </c>
      <c r="C137810">
        <v>273144</v>
      </c>
      <c r="D137810">
        <v>238334</v>
      </c>
    </row>
    <row r="137811" spans="1:4" x14ac:dyDescent="0.25">
      <c r="A137811">
        <v>415738</v>
      </c>
      <c r="B137811" s="2">
        <v>44432.984333333334</v>
      </c>
      <c r="C137811">
        <v>136720</v>
      </c>
      <c r="D137811">
        <v>158978</v>
      </c>
    </row>
    <row r="137812" spans="1:4" x14ac:dyDescent="0.25">
      <c r="A137812">
        <v>415743</v>
      </c>
      <c r="B137812" s="2">
        <v>44432.987647249196</v>
      </c>
      <c r="C137812">
        <v>218228</v>
      </c>
      <c r="D137812">
        <v>323760</v>
      </c>
    </row>
    <row r="137813" spans="1:4" x14ac:dyDescent="0.25">
      <c r="A137813">
        <v>415748</v>
      </c>
      <c r="B137813" s="2">
        <v>44432.989265372169</v>
      </c>
      <c r="C137813">
        <v>178324</v>
      </c>
      <c r="D137813">
        <v>279337</v>
      </c>
    </row>
    <row r="137814" spans="1:4" x14ac:dyDescent="0.25">
      <c r="A137814">
        <v>415753</v>
      </c>
      <c r="B137814" s="2">
        <v>44432.989669902912</v>
      </c>
      <c r="C137814">
        <v>286011</v>
      </c>
      <c r="D137814">
        <v>235960</v>
      </c>
    </row>
    <row r="137815" spans="1:4" x14ac:dyDescent="0.25">
      <c r="A137815">
        <v>415755</v>
      </c>
      <c r="B137815" s="2">
        <v>44432.990883495149</v>
      </c>
      <c r="C137815">
        <v>47416</v>
      </c>
      <c r="D137815">
        <v>12149</v>
      </c>
    </row>
    <row r="137816" spans="1:4" x14ac:dyDescent="0.25">
      <c r="A137816">
        <v>415760</v>
      </c>
      <c r="B137816" s="2">
        <v>44432.992501618122</v>
      </c>
      <c r="C137816">
        <v>144308</v>
      </c>
      <c r="D137816">
        <v>5151</v>
      </c>
    </row>
    <row r="137817" spans="1:4" x14ac:dyDescent="0.25">
      <c r="A137817">
        <v>415764</v>
      </c>
      <c r="B137817" s="2">
        <v>44432.994119741103</v>
      </c>
      <c r="C137817">
        <v>11353</v>
      </c>
      <c r="D137817">
        <v>347008</v>
      </c>
    </row>
    <row r="137818" spans="1:4" x14ac:dyDescent="0.25">
      <c r="A137818">
        <v>415768</v>
      </c>
      <c r="B137818" s="2">
        <v>44432.995000000003</v>
      </c>
      <c r="C137818">
        <v>299344</v>
      </c>
      <c r="D137818">
        <v>81226</v>
      </c>
    </row>
    <row r="137819" spans="1:4" x14ac:dyDescent="0.25">
      <c r="A137819">
        <v>415769</v>
      </c>
      <c r="B137819" s="2">
        <v>44432.995737864076</v>
      </c>
      <c r="C137819">
        <v>298984</v>
      </c>
      <c r="D137819">
        <v>239565</v>
      </c>
    </row>
    <row r="137820" spans="1:4" x14ac:dyDescent="0.25">
      <c r="A137820">
        <v>415770</v>
      </c>
      <c r="B137820" s="2">
        <v>44432.996951456305</v>
      </c>
      <c r="C137820">
        <v>288701</v>
      </c>
      <c r="D137820">
        <v>16360</v>
      </c>
    </row>
    <row r="137821" spans="1:4" x14ac:dyDescent="0.25">
      <c r="A137821">
        <v>415775</v>
      </c>
      <c r="B137821" s="2">
        <v>44432.996951456313</v>
      </c>
      <c r="C137821">
        <v>245272</v>
      </c>
      <c r="D137821">
        <v>304128</v>
      </c>
    </row>
    <row r="137822" spans="1:4" x14ac:dyDescent="0.25">
      <c r="A137822">
        <v>415779</v>
      </c>
      <c r="B137822" s="2">
        <v>44432.998974110036</v>
      </c>
      <c r="C137822">
        <v>124918</v>
      </c>
      <c r="D137822">
        <v>259021</v>
      </c>
    </row>
    <row r="137823" spans="1:4" x14ac:dyDescent="0.25">
      <c r="A137823">
        <v>415781</v>
      </c>
      <c r="B137823" s="2">
        <v>44433.001805825246</v>
      </c>
      <c r="C137823">
        <v>80063</v>
      </c>
      <c r="D137823">
        <v>112334</v>
      </c>
    </row>
    <row r="137824" spans="1:4" x14ac:dyDescent="0.25">
      <c r="A137824">
        <v>415783</v>
      </c>
      <c r="B137824" s="2">
        <v>44433.00382847897</v>
      </c>
      <c r="C137824">
        <v>182736</v>
      </c>
      <c r="D137824">
        <v>266896</v>
      </c>
    </row>
    <row r="137825" spans="1:4" x14ac:dyDescent="0.25">
      <c r="A137825">
        <v>415786</v>
      </c>
      <c r="B137825" s="2">
        <v>44433.004333333338</v>
      </c>
      <c r="C137825">
        <v>244419</v>
      </c>
      <c r="D137825">
        <v>419438</v>
      </c>
    </row>
    <row r="137826" spans="1:4" x14ac:dyDescent="0.25">
      <c r="A137826">
        <v>415791</v>
      </c>
      <c r="B137826" s="2">
        <v>44433.006660194173</v>
      </c>
      <c r="C137826">
        <v>340310</v>
      </c>
      <c r="D137826">
        <v>74456</v>
      </c>
    </row>
    <row r="137827" spans="1:4" x14ac:dyDescent="0.25">
      <c r="A137827">
        <v>415794</v>
      </c>
      <c r="B137827" s="2">
        <v>44433.011919093857</v>
      </c>
      <c r="C137827">
        <v>169950</v>
      </c>
      <c r="D137827">
        <v>330333</v>
      </c>
    </row>
    <row r="137828" spans="1:4" x14ac:dyDescent="0.25">
      <c r="A137828">
        <v>415795</v>
      </c>
      <c r="B137828" s="2">
        <v>44433.012323624593</v>
      </c>
      <c r="C137828">
        <v>303673</v>
      </c>
      <c r="D137828">
        <v>304722</v>
      </c>
    </row>
    <row r="137829" spans="1:4" x14ac:dyDescent="0.25">
      <c r="A137829">
        <v>415797</v>
      </c>
      <c r="B137829" s="2">
        <v>44433.018333333333</v>
      </c>
      <c r="C137829">
        <v>292732</v>
      </c>
      <c r="D137829">
        <v>118549</v>
      </c>
    </row>
    <row r="137830" spans="1:4" x14ac:dyDescent="0.25">
      <c r="A137830">
        <v>415801</v>
      </c>
      <c r="B137830" s="2">
        <v>44433.02041423948</v>
      </c>
      <c r="C137830">
        <v>38292</v>
      </c>
      <c r="D137830">
        <v>447858</v>
      </c>
    </row>
    <row r="137831" spans="1:4" x14ac:dyDescent="0.25">
      <c r="A137831">
        <v>415805</v>
      </c>
      <c r="B137831" s="2">
        <v>44433.021223300966</v>
      </c>
      <c r="C137831">
        <v>163391</v>
      </c>
      <c r="D137831">
        <v>397</v>
      </c>
    </row>
    <row r="137832" spans="1:4" x14ac:dyDescent="0.25">
      <c r="A137832">
        <v>415809</v>
      </c>
      <c r="B137832" s="2">
        <v>44433.0260776699</v>
      </c>
      <c r="C137832">
        <v>198663</v>
      </c>
      <c r="D137832">
        <v>122902</v>
      </c>
    </row>
    <row r="137833" spans="1:4" x14ac:dyDescent="0.25">
      <c r="A137833">
        <v>415813</v>
      </c>
      <c r="B137833" s="2">
        <v>44433.0260776699</v>
      </c>
      <c r="C137833">
        <v>293656</v>
      </c>
      <c r="D137833">
        <v>212312</v>
      </c>
    </row>
    <row r="137834" spans="1:4" x14ac:dyDescent="0.25">
      <c r="A137834">
        <v>415818</v>
      </c>
      <c r="B137834" s="2">
        <v>44433.02769579288</v>
      </c>
      <c r="C137834">
        <v>148203</v>
      </c>
      <c r="D137834">
        <v>146115</v>
      </c>
    </row>
    <row r="137835" spans="1:4" x14ac:dyDescent="0.25">
      <c r="A137835">
        <v>415823</v>
      </c>
      <c r="B137835" s="2">
        <v>44433.029313915853</v>
      </c>
      <c r="C137835">
        <v>68898</v>
      </c>
      <c r="D137835">
        <v>273920</v>
      </c>
    </row>
    <row r="137836" spans="1:4" x14ac:dyDescent="0.25">
      <c r="A137836">
        <v>415827</v>
      </c>
      <c r="B137836" s="2">
        <v>44433.038333333338</v>
      </c>
      <c r="C137836">
        <v>181445</v>
      </c>
      <c r="D137836">
        <v>182191</v>
      </c>
    </row>
    <row r="137837" spans="1:4" x14ac:dyDescent="0.25">
      <c r="A137837">
        <v>415829</v>
      </c>
      <c r="B137837" s="2">
        <v>44433.048666666662</v>
      </c>
      <c r="C137837">
        <v>144121</v>
      </c>
      <c r="D137837">
        <v>95024</v>
      </c>
    </row>
    <row r="137838" spans="1:4" x14ac:dyDescent="0.25">
      <c r="A137838">
        <v>415832</v>
      </c>
      <c r="B137838" s="2">
        <v>44433.048666666662</v>
      </c>
      <c r="C137838">
        <v>187903</v>
      </c>
      <c r="D137838">
        <v>158978</v>
      </c>
    </row>
    <row r="137839" spans="1:4" x14ac:dyDescent="0.25">
      <c r="A137839">
        <v>415833</v>
      </c>
      <c r="B137839" s="2">
        <v>44433.05034951456</v>
      </c>
      <c r="C137839">
        <v>296379</v>
      </c>
      <c r="D137839">
        <v>287759</v>
      </c>
    </row>
    <row r="137840" spans="1:4" x14ac:dyDescent="0.25">
      <c r="A137840">
        <v>415835</v>
      </c>
      <c r="B137840" s="2">
        <v>44433.063294498381</v>
      </c>
      <c r="C137840">
        <v>259863</v>
      </c>
      <c r="D137840">
        <v>202680</v>
      </c>
    </row>
    <row r="137841" spans="1:4" x14ac:dyDescent="0.25">
      <c r="A137841">
        <v>415840</v>
      </c>
      <c r="B137841" s="2">
        <v>44433.064333333336</v>
      </c>
      <c r="C137841">
        <v>170998</v>
      </c>
      <c r="D137841">
        <v>330333</v>
      </c>
    </row>
    <row r="137842" spans="1:4" x14ac:dyDescent="0.25">
      <c r="A137842">
        <v>415845</v>
      </c>
      <c r="B137842" s="2">
        <v>44433.067333333332</v>
      </c>
      <c r="C137842">
        <v>316141</v>
      </c>
      <c r="D137842">
        <v>413014</v>
      </c>
    </row>
    <row r="137843" spans="1:4" x14ac:dyDescent="0.25">
      <c r="A137843">
        <v>415849</v>
      </c>
      <c r="B137843" s="2">
        <v>44433.067666666662</v>
      </c>
      <c r="C137843">
        <v>252154</v>
      </c>
      <c r="D137843">
        <v>343712</v>
      </c>
    </row>
    <row r="137844" spans="1:4" x14ac:dyDescent="0.25">
      <c r="A137844">
        <v>415852</v>
      </c>
      <c r="B137844" s="2">
        <v>44433.068553398058</v>
      </c>
      <c r="C137844">
        <v>161870</v>
      </c>
      <c r="D137844">
        <v>411922</v>
      </c>
    </row>
    <row r="137845" spans="1:4" x14ac:dyDescent="0.25">
      <c r="A137845">
        <v>415854</v>
      </c>
      <c r="B137845" s="2">
        <v>44433.074621359228</v>
      </c>
      <c r="C137845">
        <v>151734</v>
      </c>
      <c r="D137845">
        <v>118549</v>
      </c>
    </row>
    <row r="137846" spans="1:4" x14ac:dyDescent="0.25">
      <c r="A137846">
        <v>415857</v>
      </c>
      <c r="B137846" s="2">
        <v>44433.074999999997</v>
      </c>
      <c r="C137846">
        <v>338078</v>
      </c>
      <c r="D137846">
        <v>258251</v>
      </c>
    </row>
    <row r="137847" spans="1:4" x14ac:dyDescent="0.25">
      <c r="A137847">
        <v>415862</v>
      </c>
      <c r="B137847" s="2">
        <v>44433.075834951458</v>
      </c>
      <c r="C137847">
        <v>132570</v>
      </c>
      <c r="D137847">
        <v>238552</v>
      </c>
    </row>
    <row r="137848" spans="1:4" x14ac:dyDescent="0.25">
      <c r="A137848">
        <v>415864</v>
      </c>
      <c r="B137848" s="2">
        <v>44433.084999999999</v>
      </c>
      <c r="C137848">
        <v>189770</v>
      </c>
      <c r="D137848">
        <v>458081</v>
      </c>
    </row>
    <row r="137849" spans="1:4" x14ac:dyDescent="0.25">
      <c r="A137849">
        <v>415868</v>
      </c>
      <c r="B137849" s="2">
        <v>44433.085948220069</v>
      </c>
      <c r="C137849">
        <v>121209</v>
      </c>
      <c r="D137849">
        <v>432277</v>
      </c>
    </row>
    <row r="137850" spans="1:4" x14ac:dyDescent="0.25">
      <c r="A137850">
        <v>415873</v>
      </c>
      <c r="B137850" s="2">
        <v>44433.095999999998</v>
      </c>
      <c r="C137850">
        <v>271976</v>
      </c>
      <c r="D137850">
        <v>228405</v>
      </c>
    </row>
    <row r="137851" spans="1:4" x14ac:dyDescent="0.25">
      <c r="A137851">
        <v>415874</v>
      </c>
      <c r="B137851" s="2">
        <v>44433.1</v>
      </c>
      <c r="C137851">
        <v>202654</v>
      </c>
      <c r="D137851">
        <v>38789</v>
      </c>
    </row>
    <row r="137852" spans="1:4" x14ac:dyDescent="0.25">
      <c r="A137852">
        <v>415875</v>
      </c>
      <c r="B137852" s="2">
        <v>44433.108601941742</v>
      </c>
      <c r="C137852">
        <v>31105</v>
      </c>
      <c r="D137852">
        <v>82901</v>
      </c>
    </row>
    <row r="137853" spans="1:4" x14ac:dyDescent="0.25">
      <c r="A137853">
        <v>415880</v>
      </c>
      <c r="B137853" s="2">
        <v>44433.109333333334</v>
      </c>
      <c r="C137853">
        <v>158582</v>
      </c>
      <c r="D137853">
        <v>453374</v>
      </c>
    </row>
    <row r="137854" spans="1:4" x14ac:dyDescent="0.25">
      <c r="A137854">
        <v>415884</v>
      </c>
      <c r="B137854" s="2">
        <v>44433.110999999997</v>
      </c>
      <c r="C137854">
        <v>118932</v>
      </c>
      <c r="D137854">
        <v>230507</v>
      </c>
    </row>
    <row r="137855" spans="1:4" x14ac:dyDescent="0.25">
      <c r="A137855">
        <v>415889</v>
      </c>
      <c r="B137855" s="2">
        <v>44433.121951456305</v>
      </c>
      <c r="C137855">
        <v>183139</v>
      </c>
      <c r="D137855">
        <v>145779</v>
      </c>
    </row>
    <row r="137856" spans="1:4" x14ac:dyDescent="0.25">
      <c r="A137856">
        <v>415893</v>
      </c>
      <c r="B137856" s="2">
        <v>44433.124666666663</v>
      </c>
      <c r="C137856">
        <v>348919</v>
      </c>
      <c r="D137856">
        <v>327633</v>
      </c>
    </row>
    <row r="137857" spans="1:4" x14ac:dyDescent="0.25">
      <c r="A137857">
        <v>415898</v>
      </c>
      <c r="B137857" s="2">
        <v>44433.127614886733</v>
      </c>
      <c r="C137857">
        <v>301493</v>
      </c>
      <c r="D137857">
        <v>60890</v>
      </c>
    </row>
    <row r="137858" spans="1:4" x14ac:dyDescent="0.25">
      <c r="A137858">
        <v>415900</v>
      </c>
      <c r="B137858" s="2">
        <v>44433.144666666667</v>
      </c>
      <c r="C137858">
        <v>264613</v>
      </c>
      <c r="D137858">
        <v>112334</v>
      </c>
    </row>
    <row r="137859" spans="1:4" x14ac:dyDescent="0.25">
      <c r="A137859">
        <v>415902</v>
      </c>
      <c r="B137859" s="2">
        <v>44433.147666666664</v>
      </c>
      <c r="C137859">
        <v>234449</v>
      </c>
      <c r="D137859">
        <v>32415</v>
      </c>
    </row>
    <row r="137860" spans="1:4" x14ac:dyDescent="0.25">
      <c r="A137860">
        <v>415907</v>
      </c>
      <c r="B137860" s="2">
        <v>44433.15</v>
      </c>
      <c r="C137860">
        <v>260787</v>
      </c>
      <c r="D137860">
        <v>154374</v>
      </c>
    </row>
    <row r="137861" spans="1:4" x14ac:dyDescent="0.25">
      <c r="A137861">
        <v>415912</v>
      </c>
      <c r="B137861" s="2">
        <v>44433.152000000002</v>
      </c>
      <c r="C137861">
        <v>35797</v>
      </c>
      <c r="D137861">
        <v>78362</v>
      </c>
    </row>
    <row r="137862" spans="1:4" x14ac:dyDescent="0.25">
      <c r="A137862">
        <v>415916</v>
      </c>
      <c r="B137862" s="2">
        <v>44433.154313915853</v>
      </c>
      <c r="C137862">
        <v>330477</v>
      </c>
      <c r="D137862">
        <v>182984</v>
      </c>
    </row>
    <row r="137863" spans="1:4" x14ac:dyDescent="0.25">
      <c r="A137863">
        <v>415919</v>
      </c>
      <c r="B137863" s="2">
        <v>44433.157333333336</v>
      </c>
      <c r="C137863">
        <v>333265</v>
      </c>
      <c r="D137863">
        <v>104958</v>
      </c>
    </row>
    <row r="137864" spans="1:4" x14ac:dyDescent="0.25">
      <c r="A137864">
        <v>415922</v>
      </c>
      <c r="B137864" s="2">
        <v>44433.161333333337</v>
      </c>
      <c r="C137864">
        <v>2581</v>
      </c>
      <c r="D137864">
        <v>411922</v>
      </c>
    </row>
    <row r="137865" spans="1:4" x14ac:dyDescent="0.25">
      <c r="A137865">
        <v>415925</v>
      </c>
      <c r="B137865" s="2">
        <v>44433.164666666664</v>
      </c>
      <c r="C137865">
        <v>285405</v>
      </c>
      <c r="D137865">
        <v>129210</v>
      </c>
    </row>
    <row r="137866" spans="1:4" x14ac:dyDescent="0.25">
      <c r="A137866">
        <v>415926</v>
      </c>
      <c r="B137866" s="2">
        <v>44433.175754045311</v>
      </c>
      <c r="C137866">
        <v>209798</v>
      </c>
      <c r="D137866">
        <v>158978</v>
      </c>
    </row>
    <row r="137867" spans="1:4" x14ac:dyDescent="0.25">
      <c r="A137867">
        <v>415930</v>
      </c>
      <c r="B137867" s="2">
        <v>44433.188333333339</v>
      </c>
      <c r="C137867">
        <v>304665</v>
      </c>
      <c r="D137867">
        <v>118549</v>
      </c>
    </row>
    <row r="137868" spans="1:4" x14ac:dyDescent="0.25">
      <c r="A137868">
        <v>415932</v>
      </c>
      <c r="B137868" s="2">
        <v>44433.190999999999</v>
      </c>
      <c r="C137868">
        <v>148458</v>
      </c>
      <c r="D137868">
        <v>341333</v>
      </c>
    </row>
    <row r="137869" spans="1:4" x14ac:dyDescent="0.25">
      <c r="A137869">
        <v>415935</v>
      </c>
      <c r="B137869" s="2">
        <v>44433.193148867314</v>
      </c>
      <c r="C137869">
        <v>142991</v>
      </c>
      <c r="D137869">
        <v>311590</v>
      </c>
    </row>
    <row r="137870" spans="1:4" x14ac:dyDescent="0.25">
      <c r="A137870">
        <v>415937</v>
      </c>
      <c r="B137870" s="2">
        <v>44433.193957928808</v>
      </c>
      <c r="C137870">
        <v>149647</v>
      </c>
      <c r="D137870">
        <v>472330</v>
      </c>
    </row>
    <row r="137871" spans="1:4" x14ac:dyDescent="0.25">
      <c r="A137871">
        <v>415938</v>
      </c>
      <c r="B137871" s="2">
        <v>44433.198812297735</v>
      </c>
      <c r="C137871">
        <v>229219</v>
      </c>
      <c r="D137871">
        <v>305103</v>
      </c>
    </row>
    <row r="137872" spans="1:4" x14ac:dyDescent="0.25">
      <c r="A137872">
        <v>415942</v>
      </c>
      <c r="B137872" s="2">
        <v>44433.200834951451</v>
      </c>
      <c r="C137872">
        <v>326286</v>
      </c>
      <c r="D137872">
        <v>38593</v>
      </c>
    </row>
    <row r="137873" spans="1:4" x14ac:dyDescent="0.25">
      <c r="A137873">
        <v>415945</v>
      </c>
      <c r="B137873" s="2">
        <v>44433.205284789648</v>
      </c>
      <c r="C137873">
        <v>258093</v>
      </c>
      <c r="D137873">
        <v>41557</v>
      </c>
    </row>
    <row r="137874" spans="1:4" x14ac:dyDescent="0.25">
      <c r="A137874">
        <v>415948</v>
      </c>
      <c r="B137874" s="2">
        <v>44433.213333333333</v>
      </c>
      <c r="C137874">
        <v>138136</v>
      </c>
      <c r="D137874">
        <v>111368</v>
      </c>
    </row>
    <row r="137875" spans="1:4" x14ac:dyDescent="0.25">
      <c r="A137875">
        <v>415951</v>
      </c>
      <c r="B137875" s="2">
        <v>44433.214184466015</v>
      </c>
      <c r="C137875">
        <v>171754</v>
      </c>
      <c r="D137875">
        <v>439981</v>
      </c>
    </row>
    <row r="137876" spans="1:4" x14ac:dyDescent="0.25">
      <c r="A137876">
        <v>415953</v>
      </c>
      <c r="B137876" s="2">
        <v>44433.214333333337</v>
      </c>
      <c r="C137876">
        <v>54775</v>
      </c>
      <c r="D137876">
        <v>250679</v>
      </c>
    </row>
    <row r="137877" spans="1:4" x14ac:dyDescent="0.25">
      <c r="A137877">
        <v>415956</v>
      </c>
      <c r="B137877" s="2">
        <v>44433.218999999997</v>
      </c>
      <c r="C137877">
        <v>26042</v>
      </c>
      <c r="D137877">
        <v>128701</v>
      </c>
    </row>
    <row r="137878" spans="1:4" x14ac:dyDescent="0.25">
      <c r="A137878">
        <v>415958</v>
      </c>
      <c r="B137878" s="2">
        <v>44433.219333333334</v>
      </c>
      <c r="C137878">
        <v>287415</v>
      </c>
      <c r="D137878">
        <v>250679</v>
      </c>
    </row>
    <row r="137879" spans="1:4" x14ac:dyDescent="0.25">
      <c r="A137879">
        <v>415963</v>
      </c>
      <c r="B137879" s="2">
        <v>44433.221333333335</v>
      </c>
      <c r="C137879">
        <v>134976</v>
      </c>
      <c r="D137879">
        <v>153893</v>
      </c>
    </row>
    <row r="137880" spans="1:4" x14ac:dyDescent="0.25">
      <c r="A137880">
        <v>415967</v>
      </c>
      <c r="B137880" s="2">
        <v>44433.230365695796</v>
      </c>
      <c r="C137880">
        <v>307316</v>
      </c>
      <c r="D137880">
        <v>66015</v>
      </c>
    </row>
    <row r="137881" spans="1:4" x14ac:dyDescent="0.25">
      <c r="A137881">
        <v>415970</v>
      </c>
      <c r="B137881" s="2">
        <v>44433.236029126208</v>
      </c>
      <c r="C137881">
        <v>328200</v>
      </c>
      <c r="D137881">
        <v>423730</v>
      </c>
    </row>
    <row r="137882" spans="1:4" x14ac:dyDescent="0.25">
      <c r="A137882">
        <v>415971</v>
      </c>
      <c r="B137882" s="2">
        <v>44433.237242718445</v>
      </c>
      <c r="C137882">
        <v>160786</v>
      </c>
      <c r="D137882">
        <v>81226</v>
      </c>
    </row>
    <row r="137883" spans="1:4" x14ac:dyDescent="0.25">
      <c r="A137883">
        <v>415973</v>
      </c>
      <c r="B137883" s="2">
        <v>44433.241000000002</v>
      </c>
      <c r="C137883">
        <v>105808</v>
      </c>
      <c r="D137883">
        <v>41396</v>
      </c>
    </row>
    <row r="137884" spans="1:4" x14ac:dyDescent="0.25">
      <c r="A137884">
        <v>415977</v>
      </c>
      <c r="B137884" s="2">
        <v>44433.248165048542</v>
      </c>
      <c r="C137884">
        <v>83462</v>
      </c>
      <c r="D137884">
        <v>360667</v>
      </c>
    </row>
    <row r="137885" spans="1:4" x14ac:dyDescent="0.25">
      <c r="A137885">
        <v>415982</v>
      </c>
      <c r="B137885" s="2">
        <v>44433.256000000001</v>
      </c>
      <c r="C137885">
        <v>209409</v>
      </c>
      <c r="D137885">
        <v>154256</v>
      </c>
    </row>
    <row r="137886" spans="1:4" x14ac:dyDescent="0.25">
      <c r="A137886">
        <v>415984</v>
      </c>
      <c r="B137886" s="2">
        <v>44433.257469255666</v>
      </c>
      <c r="C137886">
        <v>99451</v>
      </c>
      <c r="D137886">
        <v>214179</v>
      </c>
    </row>
    <row r="137887" spans="1:4" x14ac:dyDescent="0.25">
      <c r="A137887">
        <v>415986</v>
      </c>
      <c r="B137887" s="2">
        <v>44433.263333333336</v>
      </c>
      <c r="C137887">
        <v>276976</v>
      </c>
      <c r="D137887">
        <v>470762</v>
      </c>
    </row>
    <row r="137888" spans="1:4" x14ac:dyDescent="0.25">
      <c r="A137888">
        <v>415987</v>
      </c>
      <c r="B137888" s="2">
        <v>44433.270009708744</v>
      </c>
      <c r="C137888">
        <v>255765</v>
      </c>
      <c r="D137888">
        <v>323988</v>
      </c>
    </row>
    <row r="137889" spans="1:4" x14ac:dyDescent="0.25">
      <c r="A137889">
        <v>415992</v>
      </c>
      <c r="B137889" s="2">
        <v>44433.276666666665</v>
      </c>
      <c r="C137889">
        <v>43091</v>
      </c>
      <c r="D137889">
        <v>194335</v>
      </c>
    </row>
    <row r="137890" spans="1:4" x14ac:dyDescent="0.25">
      <c r="A137890">
        <v>415997</v>
      </c>
      <c r="B137890" s="2">
        <v>44433.277291262137</v>
      </c>
      <c r="C137890">
        <v>77115</v>
      </c>
      <c r="D137890">
        <v>88863</v>
      </c>
    </row>
    <row r="137891" spans="1:4" x14ac:dyDescent="0.25">
      <c r="A137891">
        <v>415998</v>
      </c>
      <c r="B137891" s="2">
        <v>44433.281741100327</v>
      </c>
      <c r="C137891">
        <v>237701</v>
      </c>
      <c r="D137891">
        <v>118549</v>
      </c>
    </row>
    <row r="137892" spans="1:4" x14ac:dyDescent="0.25">
      <c r="A137892">
        <v>416001</v>
      </c>
      <c r="B137892" s="2">
        <v>44433.285333333333</v>
      </c>
      <c r="C137892">
        <v>16379</v>
      </c>
      <c r="D137892">
        <v>36799</v>
      </c>
    </row>
    <row r="137893" spans="1:4" x14ac:dyDescent="0.25">
      <c r="A137893">
        <v>416005</v>
      </c>
      <c r="B137893" s="2">
        <v>44433.290640776693</v>
      </c>
      <c r="C137893">
        <v>302694</v>
      </c>
      <c r="D137893">
        <v>333889</v>
      </c>
    </row>
    <row r="137894" spans="1:4" x14ac:dyDescent="0.25">
      <c r="A137894">
        <v>416009</v>
      </c>
      <c r="B137894" s="2">
        <v>44433.291333333334</v>
      </c>
      <c r="C137894">
        <v>285155</v>
      </c>
      <c r="D137894">
        <v>351192</v>
      </c>
    </row>
    <row r="137895" spans="1:4" x14ac:dyDescent="0.25">
      <c r="A137895">
        <v>416014</v>
      </c>
      <c r="B137895" s="2">
        <v>44433.296000000002</v>
      </c>
      <c r="C137895">
        <v>3966</v>
      </c>
      <c r="D137895">
        <v>242428</v>
      </c>
    </row>
    <row r="137896" spans="1:4" x14ac:dyDescent="0.25">
      <c r="A137896">
        <v>416019</v>
      </c>
      <c r="B137896" s="2">
        <v>44433.300349514568</v>
      </c>
      <c r="C137896">
        <v>99184</v>
      </c>
      <c r="D137896">
        <v>433247</v>
      </c>
    </row>
    <row r="137897" spans="1:4" x14ac:dyDescent="0.25">
      <c r="A137897">
        <v>416021</v>
      </c>
      <c r="B137897" s="2">
        <v>44433.311333333339</v>
      </c>
      <c r="C137897">
        <v>322154</v>
      </c>
      <c r="D137897">
        <v>401945</v>
      </c>
    </row>
    <row r="137898" spans="1:4" x14ac:dyDescent="0.25">
      <c r="A137898">
        <v>416026</v>
      </c>
      <c r="B137898" s="2">
        <v>44433.319666666663</v>
      </c>
      <c r="C137898">
        <v>339021</v>
      </c>
      <c r="D137898">
        <v>111368</v>
      </c>
    </row>
    <row r="137899" spans="1:4" x14ac:dyDescent="0.25">
      <c r="A137899">
        <v>416029</v>
      </c>
      <c r="B137899" s="2">
        <v>44433.324216828478</v>
      </c>
      <c r="C137899">
        <v>151574</v>
      </c>
      <c r="D137899">
        <v>82850</v>
      </c>
    </row>
    <row r="137900" spans="1:4" x14ac:dyDescent="0.25">
      <c r="A137900">
        <v>416034</v>
      </c>
      <c r="B137900" s="2">
        <v>44433.325025889972</v>
      </c>
      <c r="C137900">
        <v>141732</v>
      </c>
      <c r="D137900">
        <v>218508</v>
      </c>
    </row>
    <row r="137901" spans="1:4" x14ac:dyDescent="0.25">
      <c r="A137901">
        <v>416035</v>
      </c>
      <c r="B137901" s="2">
        <v>44433.331498381878</v>
      </c>
      <c r="C137901">
        <v>96757</v>
      </c>
      <c r="D137901">
        <v>347393</v>
      </c>
    </row>
    <row r="137902" spans="1:4" x14ac:dyDescent="0.25">
      <c r="A137902">
        <v>416037</v>
      </c>
      <c r="B137902" s="2">
        <v>44433.334734627831</v>
      </c>
      <c r="C137902">
        <v>288681</v>
      </c>
      <c r="D137902">
        <v>250679</v>
      </c>
    </row>
    <row r="137903" spans="1:4" x14ac:dyDescent="0.25">
      <c r="A137903">
        <v>416040</v>
      </c>
      <c r="B137903" s="2">
        <v>44433.338375404535</v>
      </c>
      <c r="C137903">
        <v>288581</v>
      </c>
      <c r="D137903">
        <v>157711</v>
      </c>
    </row>
    <row r="137904" spans="1:4" x14ac:dyDescent="0.25">
      <c r="A137904">
        <v>416043</v>
      </c>
      <c r="B137904" s="2">
        <v>44433.343229773462</v>
      </c>
      <c r="C137904">
        <v>85281</v>
      </c>
      <c r="D137904">
        <v>347008</v>
      </c>
    </row>
    <row r="137905" spans="1:4" x14ac:dyDescent="0.25">
      <c r="A137905">
        <v>416045</v>
      </c>
      <c r="B137905" s="2">
        <v>44433.343999999997</v>
      </c>
      <c r="C137905">
        <v>96965</v>
      </c>
      <c r="D137905">
        <v>357547</v>
      </c>
    </row>
    <row r="137906" spans="1:4" x14ac:dyDescent="0.25">
      <c r="A137906">
        <v>416048</v>
      </c>
      <c r="B137906" s="2">
        <v>44433.346870550158</v>
      </c>
      <c r="C137906">
        <v>127290</v>
      </c>
      <c r="D137906">
        <v>60239</v>
      </c>
    </row>
    <row r="137907" spans="1:4" x14ac:dyDescent="0.25">
      <c r="A137907">
        <v>416052</v>
      </c>
      <c r="B137907" s="2">
        <v>44433.348488673138</v>
      </c>
      <c r="C137907">
        <v>257121</v>
      </c>
      <c r="D137907">
        <v>347008</v>
      </c>
    </row>
    <row r="137908" spans="1:4" x14ac:dyDescent="0.25">
      <c r="A137908">
        <v>416055</v>
      </c>
      <c r="B137908" s="2">
        <v>44433.351666666662</v>
      </c>
      <c r="C137908">
        <v>81145</v>
      </c>
      <c r="D137908">
        <v>258219</v>
      </c>
    </row>
    <row r="137909" spans="1:4" x14ac:dyDescent="0.25">
      <c r="A137909">
        <v>416058</v>
      </c>
      <c r="B137909" s="2">
        <v>44433.352333333336</v>
      </c>
      <c r="C137909">
        <v>67545</v>
      </c>
      <c r="D137909">
        <v>21760</v>
      </c>
    </row>
    <row r="137910" spans="1:4" x14ac:dyDescent="0.25">
      <c r="A137910">
        <v>416060</v>
      </c>
      <c r="B137910" s="2">
        <v>44433.352333333336</v>
      </c>
      <c r="C137910">
        <v>216402</v>
      </c>
      <c r="D137910">
        <v>330333</v>
      </c>
    </row>
    <row r="137911" spans="1:4" x14ac:dyDescent="0.25">
      <c r="A137911">
        <v>416065</v>
      </c>
      <c r="B137911" s="2">
        <v>44433.353666666662</v>
      </c>
      <c r="C137911">
        <v>185918</v>
      </c>
      <c r="D137911">
        <v>60239</v>
      </c>
    </row>
    <row r="137912" spans="1:4" x14ac:dyDescent="0.25">
      <c r="A137912">
        <v>416066</v>
      </c>
      <c r="B137912" s="2">
        <v>44433.366288025893</v>
      </c>
      <c r="C137912">
        <v>170175</v>
      </c>
      <c r="D137912">
        <v>158978</v>
      </c>
    </row>
    <row r="137913" spans="1:4" x14ac:dyDescent="0.25">
      <c r="A137913">
        <v>416068</v>
      </c>
      <c r="B137913" s="2">
        <v>44433.368715210359</v>
      </c>
      <c r="C137913">
        <v>18685</v>
      </c>
      <c r="D137913">
        <v>305874</v>
      </c>
    </row>
    <row r="137914" spans="1:4" x14ac:dyDescent="0.25">
      <c r="A137914">
        <v>416071</v>
      </c>
      <c r="B137914" s="2">
        <v>44433.371546925562</v>
      </c>
      <c r="C137914">
        <v>234561</v>
      </c>
      <c r="D137914">
        <v>179296</v>
      </c>
    </row>
    <row r="137915" spans="1:4" x14ac:dyDescent="0.25">
      <c r="A137915">
        <v>416076</v>
      </c>
      <c r="B137915" s="2">
        <v>44433.376805825246</v>
      </c>
      <c r="C137915">
        <v>212072</v>
      </c>
      <c r="D137915">
        <v>439981</v>
      </c>
    </row>
    <row r="137916" spans="1:4" x14ac:dyDescent="0.25">
      <c r="A137916">
        <v>416080</v>
      </c>
      <c r="B137916" s="2">
        <v>44433.379333333338</v>
      </c>
      <c r="C137916">
        <v>321367</v>
      </c>
      <c r="D137916">
        <v>297015</v>
      </c>
    </row>
    <row r="137917" spans="1:4" x14ac:dyDescent="0.25">
      <c r="A137917">
        <v>416082</v>
      </c>
      <c r="B137917" s="2">
        <v>44433.380446601943</v>
      </c>
      <c r="C137917">
        <v>296318</v>
      </c>
      <c r="D137917">
        <v>470762</v>
      </c>
    </row>
    <row r="137918" spans="1:4" x14ac:dyDescent="0.25">
      <c r="A137918">
        <v>416089</v>
      </c>
      <c r="B137918" s="2">
        <v>44433.383682847896</v>
      </c>
      <c r="C137918">
        <v>338189</v>
      </c>
      <c r="D137918">
        <v>347393</v>
      </c>
    </row>
    <row r="137919" spans="1:4" x14ac:dyDescent="0.25">
      <c r="A137919">
        <v>416092</v>
      </c>
      <c r="B137919" s="2">
        <v>44433.386110032363</v>
      </c>
      <c r="C137919">
        <v>185977</v>
      </c>
      <c r="D137919">
        <v>250679</v>
      </c>
    </row>
    <row r="137920" spans="1:4" x14ac:dyDescent="0.25">
      <c r="A137920">
        <v>416096</v>
      </c>
      <c r="B137920" s="2">
        <v>44433.389346278316</v>
      </c>
      <c r="C137920">
        <v>158444</v>
      </c>
      <c r="D137920">
        <v>43697</v>
      </c>
    </row>
    <row r="137921" spans="1:4" x14ac:dyDescent="0.25">
      <c r="A137921">
        <v>416099</v>
      </c>
      <c r="B137921" s="2">
        <v>44433.390964401297</v>
      </c>
      <c r="C137921">
        <v>158110</v>
      </c>
      <c r="D137921">
        <v>158978</v>
      </c>
    </row>
    <row r="137922" spans="1:4" x14ac:dyDescent="0.25">
      <c r="A137922">
        <v>416103</v>
      </c>
      <c r="B137922" s="2">
        <v>44433.399459546927</v>
      </c>
      <c r="C137922">
        <v>229840</v>
      </c>
      <c r="D137922">
        <v>123413</v>
      </c>
    </row>
    <row r="137923" spans="1:4" x14ac:dyDescent="0.25">
      <c r="A137923">
        <v>416105</v>
      </c>
      <c r="B137923" s="2">
        <v>44433.404000000002</v>
      </c>
      <c r="C137923">
        <v>214647</v>
      </c>
      <c r="D137923">
        <v>29893</v>
      </c>
    </row>
    <row r="137924" spans="1:4" x14ac:dyDescent="0.25">
      <c r="A137924">
        <v>416109</v>
      </c>
      <c r="B137924" s="2">
        <v>44433.40431391586</v>
      </c>
      <c r="C137924">
        <v>346246</v>
      </c>
      <c r="D137924">
        <v>470762</v>
      </c>
    </row>
    <row r="137925" spans="1:4" x14ac:dyDescent="0.25">
      <c r="A137925">
        <v>416114</v>
      </c>
      <c r="B137925" s="2">
        <v>44433.408000000003</v>
      </c>
      <c r="C137925">
        <v>147282</v>
      </c>
      <c r="D137925">
        <v>153893</v>
      </c>
    </row>
    <row r="137926" spans="1:4" x14ac:dyDescent="0.25">
      <c r="A137926">
        <v>416119</v>
      </c>
      <c r="B137926" s="2">
        <v>44433.409572815537</v>
      </c>
      <c r="C137926">
        <v>110566</v>
      </c>
      <c r="D137926">
        <v>118549</v>
      </c>
    </row>
    <row r="137927" spans="1:4" x14ac:dyDescent="0.25">
      <c r="A137927">
        <v>416121</v>
      </c>
      <c r="B137927" s="2">
        <v>44433.410381877024</v>
      </c>
      <c r="C137927">
        <v>267899</v>
      </c>
      <c r="D137927">
        <v>347393</v>
      </c>
    </row>
    <row r="137928" spans="1:4" x14ac:dyDescent="0.25">
      <c r="A137928">
        <v>416123</v>
      </c>
      <c r="B137928" s="2">
        <v>44433.412404530747</v>
      </c>
      <c r="C137928">
        <v>290655</v>
      </c>
      <c r="D137928">
        <v>21527</v>
      </c>
    </row>
    <row r="137929" spans="1:4" x14ac:dyDescent="0.25">
      <c r="A137929">
        <v>416124</v>
      </c>
      <c r="B137929" s="2">
        <v>44433.412404530747</v>
      </c>
      <c r="C137929">
        <v>331774</v>
      </c>
      <c r="D137929">
        <v>112334</v>
      </c>
    </row>
    <row r="137930" spans="1:4" x14ac:dyDescent="0.25">
      <c r="A137930">
        <v>416128</v>
      </c>
      <c r="B137930" s="2">
        <v>44433.41402265372</v>
      </c>
      <c r="C137930">
        <v>136762</v>
      </c>
      <c r="D137930">
        <v>410635</v>
      </c>
    </row>
    <row r="137931" spans="1:4" x14ac:dyDescent="0.25">
      <c r="A137931">
        <v>416133</v>
      </c>
      <c r="B137931" s="2">
        <v>44433.41685436893</v>
      </c>
      <c r="C137931">
        <v>173068</v>
      </c>
      <c r="D137931">
        <v>179296</v>
      </c>
    </row>
    <row r="137932" spans="1:4" x14ac:dyDescent="0.25">
      <c r="A137932">
        <v>416138</v>
      </c>
      <c r="B137932" s="2">
        <v>44433.422333333336</v>
      </c>
      <c r="C137932">
        <v>36982</v>
      </c>
      <c r="D137932">
        <v>112334</v>
      </c>
    </row>
    <row r="137933" spans="1:4" x14ac:dyDescent="0.25">
      <c r="A137933">
        <v>416143</v>
      </c>
      <c r="B137933" s="2">
        <v>44433.423666666662</v>
      </c>
      <c r="C137933">
        <v>327766</v>
      </c>
      <c r="D137933">
        <v>230507</v>
      </c>
    </row>
    <row r="137934" spans="1:4" x14ac:dyDescent="0.25">
      <c r="A137934">
        <v>416147</v>
      </c>
      <c r="B137934" s="2">
        <v>44433.424944983817</v>
      </c>
      <c r="C137934">
        <v>87252</v>
      </c>
      <c r="D137934">
        <v>108167</v>
      </c>
    </row>
    <row r="137935" spans="1:4" x14ac:dyDescent="0.25">
      <c r="A137935">
        <v>416151</v>
      </c>
      <c r="B137935" s="2">
        <v>44433.431333333334</v>
      </c>
      <c r="C137935">
        <v>169863</v>
      </c>
      <c r="D137935">
        <v>37644</v>
      </c>
    </row>
    <row r="137936" spans="1:4" x14ac:dyDescent="0.25">
      <c r="A137936">
        <v>416156</v>
      </c>
      <c r="B137936" s="2">
        <v>44433.432226537218</v>
      </c>
      <c r="C137936">
        <v>330392</v>
      </c>
      <c r="D137936">
        <v>82850</v>
      </c>
    </row>
    <row r="137937" spans="1:4" x14ac:dyDescent="0.25">
      <c r="A137937">
        <v>416157</v>
      </c>
      <c r="B137937" s="2">
        <v>44433.435867313921</v>
      </c>
      <c r="C137937">
        <v>326399</v>
      </c>
      <c r="D137937">
        <v>305174</v>
      </c>
    </row>
    <row r="137938" spans="1:4" x14ac:dyDescent="0.25">
      <c r="A137938">
        <v>416161</v>
      </c>
      <c r="B137938" s="2">
        <v>44433.440721682848</v>
      </c>
      <c r="C137938">
        <v>279065</v>
      </c>
      <c r="D137938">
        <v>411922</v>
      </c>
    </row>
    <row r="137939" spans="1:4" x14ac:dyDescent="0.25">
      <c r="A137939">
        <v>416162</v>
      </c>
      <c r="B137939" s="2">
        <v>44433.444766990295</v>
      </c>
      <c r="C137939">
        <v>236502</v>
      </c>
      <c r="D137939">
        <v>118549</v>
      </c>
    </row>
    <row r="137940" spans="1:4" x14ac:dyDescent="0.25">
      <c r="A137940">
        <v>416166</v>
      </c>
      <c r="B137940" s="2">
        <v>44433.444766990295</v>
      </c>
      <c r="C137940">
        <v>338264</v>
      </c>
      <c r="D137940">
        <v>449379</v>
      </c>
    </row>
    <row r="137941" spans="1:4" x14ac:dyDescent="0.25">
      <c r="A137941">
        <v>416171</v>
      </c>
      <c r="B137941" s="2">
        <v>44433.455333333339</v>
      </c>
      <c r="C137941">
        <v>4216</v>
      </c>
      <c r="D137941">
        <v>470762</v>
      </c>
    </row>
    <row r="137942" spans="1:4" x14ac:dyDescent="0.25">
      <c r="A137942">
        <v>416176</v>
      </c>
      <c r="B137942" s="2">
        <v>44433.455689320392</v>
      </c>
      <c r="C137942">
        <v>113741</v>
      </c>
      <c r="D137942">
        <v>165114</v>
      </c>
    </row>
    <row r="137943" spans="1:4" x14ac:dyDescent="0.25">
      <c r="A137943">
        <v>416179</v>
      </c>
      <c r="B137943" s="2">
        <v>44433.455999999998</v>
      </c>
      <c r="C137943">
        <v>259125</v>
      </c>
      <c r="D137943">
        <v>401945</v>
      </c>
    </row>
    <row r="137944" spans="1:4" x14ac:dyDescent="0.25">
      <c r="A137944">
        <v>416180</v>
      </c>
      <c r="B137944" s="2">
        <v>44433.460543689318</v>
      </c>
      <c r="C137944">
        <v>301283</v>
      </c>
      <c r="D137944">
        <v>73643</v>
      </c>
    </row>
    <row r="137945" spans="1:4" x14ac:dyDescent="0.25">
      <c r="A137945">
        <v>416181</v>
      </c>
      <c r="B137945" s="2">
        <v>44433.463779935271</v>
      </c>
      <c r="C137945">
        <v>289267</v>
      </c>
      <c r="D137945">
        <v>249345</v>
      </c>
    </row>
    <row r="137946" spans="1:4" x14ac:dyDescent="0.25">
      <c r="A137946">
        <v>416183</v>
      </c>
      <c r="B137946" s="2">
        <v>44433.465802588995</v>
      </c>
      <c r="C137946">
        <v>166875</v>
      </c>
      <c r="D137946">
        <v>359800</v>
      </c>
    </row>
    <row r="137947" spans="1:4" x14ac:dyDescent="0.25">
      <c r="A137947">
        <v>416191</v>
      </c>
      <c r="B137947" s="2">
        <v>44433.469038834948</v>
      </c>
      <c r="C137947">
        <v>114185</v>
      </c>
      <c r="D137947">
        <v>347393</v>
      </c>
    </row>
    <row r="137948" spans="1:4" x14ac:dyDescent="0.25">
      <c r="A137948">
        <v>416193</v>
      </c>
      <c r="B137948" s="2">
        <v>44433.472679611652</v>
      </c>
      <c r="C137948">
        <v>281908</v>
      </c>
      <c r="D137948">
        <v>63666</v>
      </c>
    </row>
    <row r="137949" spans="1:4" x14ac:dyDescent="0.25">
      <c r="A137949">
        <v>416194</v>
      </c>
      <c r="B137949" s="2">
        <v>44433.473893203882</v>
      </c>
      <c r="C137949">
        <v>134723</v>
      </c>
      <c r="D137949">
        <v>160597</v>
      </c>
    </row>
    <row r="137950" spans="1:4" x14ac:dyDescent="0.25">
      <c r="A137950">
        <v>416198</v>
      </c>
      <c r="B137950" s="2">
        <v>44433.477938511329</v>
      </c>
      <c r="C137950">
        <v>81732</v>
      </c>
      <c r="D137950">
        <v>342585</v>
      </c>
    </row>
    <row r="137951" spans="1:4" x14ac:dyDescent="0.25">
      <c r="A137951">
        <v>416203</v>
      </c>
      <c r="B137951" s="2">
        <v>44433.478747572815</v>
      </c>
      <c r="C137951">
        <v>32584</v>
      </c>
      <c r="D137951">
        <v>466917</v>
      </c>
    </row>
    <row r="137952" spans="1:4" x14ac:dyDescent="0.25">
      <c r="A137952">
        <v>416206</v>
      </c>
      <c r="B137952" s="2">
        <v>44433.481579288025</v>
      </c>
      <c r="C137952">
        <v>107230</v>
      </c>
      <c r="D137952">
        <v>194335</v>
      </c>
    </row>
    <row r="137953" spans="1:4" x14ac:dyDescent="0.25">
      <c r="A137953">
        <v>416208</v>
      </c>
      <c r="B137953" s="2">
        <v>44433.481579288025</v>
      </c>
      <c r="C137953">
        <v>270776</v>
      </c>
      <c r="D137953">
        <v>472908</v>
      </c>
    </row>
    <row r="137954" spans="1:4" x14ac:dyDescent="0.25">
      <c r="A137954">
        <v>416212</v>
      </c>
      <c r="B137954" s="2">
        <v>44433.482792880262</v>
      </c>
      <c r="C137954">
        <v>221310</v>
      </c>
      <c r="D137954">
        <v>351192</v>
      </c>
    </row>
    <row r="137955" spans="1:4" x14ac:dyDescent="0.25">
      <c r="A137955">
        <v>416213</v>
      </c>
      <c r="B137955" s="2">
        <v>44433.482792880262</v>
      </c>
      <c r="C137955">
        <v>279607</v>
      </c>
      <c r="D137955">
        <v>411922</v>
      </c>
    </row>
    <row r="137956" spans="1:4" x14ac:dyDescent="0.25">
      <c r="A137956">
        <v>416216</v>
      </c>
      <c r="B137956" s="2">
        <v>44433.483333333337</v>
      </c>
      <c r="C137956">
        <v>120399</v>
      </c>
      <c r="D137956">
        <v>158978</v>
      </c>
    </row>
    <row r="137957" spans="1:4" x14ac:dyDescent="0.25">
      <c r="A137957">
        <v>416221</v>
      </c>
      <c r="B137957" s="2">
        <v>44433.484411003235</v>
      </c>
      <c r="C137957">
        <v>84859</v>
      </c>
      <c r="D137957">
        <v>88863</v>
      </c>
    </row>
    <row r="137958" spans="1:4" x14ac:dyDescent="0.25">
      <c r="A137958">
        <v>416224</v>
      </c>
      <c r="B137958" s="2">
        <v>44433.485220064722</v>
      </c>
      <c r="C137958">
        <v>292984</v>
      </c>
      <c r="D137958">
        <v>154228</v>
      </c>
    </row>
    <row r="137959" spans="1:4" x14ac:dyDescent="0.25">
      <c r="A137959">
        <v>416228</v>
      </c>
      <c r="B137959" s="2">
        <v>44433.491999999998</v>
      </c>
      <c r="C137959">
        <v>283604</v>
      </c>
      <c r="D137959">
        <v>16360</v>
      </c>
    </row>
    <row r="137960" spans="1:4" x14ac:dyDescent="0.25">
      <c r="A137960">
        <v>416232</v>
      </c>
      <c r="B137960" s="2">
        <v>44433.492501618122</v>
      </c>
      <c r="C137960">
        <v>48383</v>
      </c>
      <c r="D137960">
        <v>351192</v>
      </c>
    </row>
    <row r="137961" spans="1:4" x14ac:dyDescent="0.25">
      <c r="A137961">
        <v>416234</v>
      </c>
      <c r="B137961" s="2">
        <v>44433.498974110036</v>
      </c>
      <c r="C137961">
        <v>197425</v>
      </c>
      <c r="D137961">
        <v>351192</v>
      </c>
    </row>
    <row r="137962" spans="1:4" x14ac:dyDescent="0.25">
      <c r="A137962">
        <v>416239</v>
      </c>
      <c r="B137962" s="2">
        <v>44433.501401294503</v>
      </c>
      <c r="C137962">
        <v>348459</v>
      </c>
      <c r="D137962">
        <v>258219</v>
      </c>
    </row>
    <row r="137963" spans="1:4" x14ac:dyDescent="0.25">
      <c r="A137963">
        <v>416240</v>
      </c>
      <c r="B137963" s="2">
        <v>44433.504233009706</v>
      </c>
      <c r="C137963">
        <v>75550</v>
      </c>
      <c r="D137963">
        <v>209917</v>
      </c>
    </row>
    <row r="137964" spans="1:4" x14ac:dyDescent="0.25">
      <c r="A137964">
        <v>416241</v>
      </c>
      <c r="B137964" s="2">
        <v>44433.506255663429</v>
      </c>
      <c r="C137964">
        <v>18812</v>
      </c>
      <c r="D137964">
        <v>128523</v>
      </c>
    </row>
    <row r="137965" spans="1:4" x14ac:dyDescent="0.25">
      <c r="A137965">
        <v>416245</v>
      </c>
      <c r="B137965" s="2">
        <v>44433.506255663429</v>
      </c>
      <c r="C137965">
        <v>271156</v>
      </c>
      <c r="D137965">
        <v>351192</v>
      </c>
    </row>
    <row r="137966" spans="1:4" x14ac:dyDescent="0.25">
      <c r="A137966">
        <v>416248</v>
      </c>
      <c r="B137966" s="2">
        <v>44433.50787378641</v>
      </c>
      <c r="C137966">
        <v>276186</v>
      </c>
      <c r="D137966">
        <v>184941</v>
      </c>
    </row>
    <row r="137967" spans="1:4" x14ac:dyDescent="0.25">
      <c r="A137967">
        <v>416253</v>
      </c>
      <c r="B137967" s="2">
        <v>44433.50787378641</v>
      </c>
      <c r="C137967">
        <v>280622</v>
      </c>
      <c r="D137967">
        <v>320940</v>
      </c>
    </row>
    <row r="137968" spans="1:4" x14ac:dyDescent="0.25">
      <c r="A137968">
        <v>416255</v>
      </c>
      <c r="B137968" s="2">
        <v>44433.509491909383</v>
      </c>
      <c r="C137968">
        <v>44091</v>
      </c>
      <c r="D137968">
        <v>122982</v>
      </c>
    </row>
    <row r="137969" spans="1:4" x14ac:dyDescent="0.25">
      <c r="A137969">
        <v>416258</v>
      </c>
      <c r="B137969" s="2">
        <v>44433.513333333336</v>
      </c>
      <c r="C137969">
        <v>282570</v>
      </c>
      <c r="D137969">
        <v>182191</v>
      </c>
    </row>
    <row r="137970" spans="1:4" x14ac:dyDescent="0.25">
      <c r="A137970">
        <v>416262</v>
      </c>
      <c r="B137970" s="2">
        <v>44433.513941747573</v>
      </c>
      <c r="C137970">
        <v>229855</v>
      </c>
      <c r="D137970">
        <v>179296</v>
      </c>
    </row>
    <row r="137971" spans="1:4" x14ac:dyDescent="0.25">
      <c r="A137971">
        <v>416263</v>
      </c>
      <c r="B137971" s="2">
        <v>44433.51758252427</v>
      </c>
      <c r="C137971">
        <v>287084</v>
      </c>
      <c r="D137971">
        <v>347008</v>
      </c>
    </row>
    <row r="137972" spans="1:4" x14ac:dyDescent="0.25">
      <c r="A137972">
        <v>416268</v>
      </c>
      <c r="B137972" s="2">
        <v>44433.518796116507</v>
      </c>
      <c r="C137972">
        <v>99736</v>
      </c>
      <c r="D137972">
        <v>165114</v>
      </c>
    </row>
    <row r="137973" spans="1:4" x14ac:dyDescent="0.25">
      <c r="A137973">
        <v>416269</v>
      </c>
      <c r="B137973" s="2">
        <v>44433.52041423948</v>
      </c>
      <c r="C137973">
        <v>292652</v>
      </c>
      <c r="D137973">
        <v>367087</v>
      </c>
    </row>
    <row r="137974" spans="1:4" x14ac:dyDescent="0.25">
      <c r="A137974">
        <v>416271</v>
      </c>
      <c r="B137974" s="2">
        <v>44433.52081877023</v>
      </c>
      <c r="C137974">
        <v>172356</v>
      </c>
      <c r="D137974">
        <v>158978</v>
      </c>
    </row>
    <row r="137975" spans="1:4" x14ac:dyDescent="0.25">
      <c r="A137975">
        <v>416272</v>
      </c>
      <c r="B137975" s="2">
        <v>44433.52648220065</v>
      </c>
      <c r="C137975">
        <v>212576</v>
      </c>
      <c r="D137975">
        <v>118549</v>
      </c>
    </row>
    <row r="137976" spans="1:4" x14ac:dyDescent="0.25">
      <c r="A137976">
        <v>416273</v>
      </c>
      <c r="B137976" s="2">
        <v>44433.52890938511</v>
      </c>
      <c r="C137976">
        <v>264466</v>
      </c>
      <c r="D137976">
        <v>86587</v>
      </c>
    </row>
    <row r="137977" spans="1:4" x14ac:dyDescent="0.25">
      <c r="A137977">
        <v>416276</v>
      </c>
      <c r="B137977" s="2">
        <v>44433.532333333336</v>
      </c>
      <c r="C137977">
        <v>306786</v>
      </c>
      <c r="D137977">
        <v>128523</v>
      </c>
    </row>
    <row r="137978" spans="1:4" x14ac:dyDescent="0.25">
      <c r="A137978">
        <v>416278</v>
      </c>
      <c r="B137978" s="2">
        <v>44433.5333592233</v>
      </c>
      <c r="C137978">
        <v>327012</v>
      </c>
      <c r="D137978">
        <v>373415</v>
      </c>
    </row>
    <row r="137979" spans="1:4" x14ac:dyDescent="0.25">
      <c r="A137979">
        <v>416279</v>
      </c>
      <c r="B137979" s="2">
        <v>44433.5333592233</v>
      </c>
      <c r="C137979">
        <v>327909</v>
      </c>
      <c r="D137979">
        <v>182984</v>
      </c>
    </row>
    <row r="137980" spans="1:4" x14ac:dyDescent="0.25">
      <c r="A137980">
        <v>416281</v>
      </c>
      <c r="B137980" s="2">
        <v>44433.533763754043</v>
      </c>
      <c r="C137980">
        <v>347912</v>
      </c>
      <c r="D137980">
        <v>172536</v>
      </c>
    </row>
    <row r="137981" spans="1:4" x14ac:dyDescent="0.25">
      <c r="A137981">
        <v>416282</v>
      </c>
      <c r="B137981" s="2">
        <v>44433.534168284787</v>
      </c>
      <c r="C137981">
        <v>200890</v>
      </c>
      <c r="D137981">
        <v>52130</v>
      </c>
    </row>
    <row r="137982" spans="1:4" x14ac:dyDescent="0.25">
      <c r="A137982">
        <v>416287</v>
      </c>
      <c r="B137982" s="2">
        <v>44433.53619093851</v>
      </c>
      <c r="C137982">
        <v>27660</v>
      </c>
      <c r="D137982">
        <v>411922</v>
      </c>
    </row>
    <row r="137983" spans="1:4" x14ac:dyDescent="0.25">
      <c r="A137983">
        <v>416291</v>
      </c>
      <c r="B137983" s="2">
        <v>44433.53619093851</v>
      </c>
      <c r="C137983">
        <v>31891</v>
      </c>
      <c r="D137983">
        <v>347008</v>
      </c>
    </row>
    <row r="137984" spans="1:4" x14ac:dyDescent="0.25">
      <c r="A137984">
        <v>416296</v>
      </c>
      <c r="B137984" s="2">
        <v>44433.536595469253</v>
      </c>
      <c r="C137984">
        <v>6345</v>
      </c>
      <c r="D137984">
        <v>411922</v>
      </c>
    </row>
    <row r="137985" spans="1:4" x14ac:dyDescent="0.25">
      <c r="A137985">
        <v>416300</v>
      </c>
      <c r="B137985" s="2">
        <v>44433.53780906149</v>
      </c>
      <c r="C137985">
        <v>213396</v>
      </c>
      <c r="D137985">
        <v>106079</v>
      </c>
    </row>
    <row r="137986" spans="1:4" x14ac:dyDescent="0.25">
      <c r="A137986">
        <v>416302</v>
      </c>
      <c r="B137986" s="2">
        <v>44433.538618122977</v>
      </c>
      <c r="C137986">
        <v>73610</v>
      </c>
      <c r="D137986">
        <v>73365</v>
      </c>
    </row>
    <row r="137987" spans="1:4" x14ac:dyDescent="0.25">
      <c r="A137987">
        <v>416304</v>
      </c>
      <c r="B137987" s="2">
        <v>44433.538618122977</v>
      </c>
      <c r="C137987">
        <v>199664</v>
      </c>
      <c r="D137987">
        <v>256093</v>
      </c>
    </row>
    <row r="137988" spans="1:4" x14ac:dyDescent="0.25">
      <c r="A137988">
        <v>416307</v>
      </c>
      <c r="B137988" s="2">
        <v>44433.541449838187</v>
      </c>
      <c r="C137988">
        <v>171963</v>
      </c>
      <c r="D137988">
        <v>304128</v>
      </c>
    </row>
    <row r="137989" spans="1:4" x14ac:dyDescent="0.25">
      <c r="A137989">
        <v>416312</v>
      </c>
      <c r="B137989" s="2">
        <v>44433.542000000001</v>
      </c>
      <c r="C137989">
        <v>173216</v>
      </c>
      <c r="D137989">
        <v>155428</v>
      </c>
    </row>
    <row r="137990" spans="1:4" x14ac:dyDescent="0.25">
      <c r="A137990">
        <v>416317</v>
      </c>
      <c r="B137990" s="2">
        <v>44433.544281553397</v>
      </c>
      <c r="C137990">
        <v>1484</v>
      </c>
      <c r="D137990">
        <v>172797</v>
      </c>
    </row>
    <row r="137991" spans="1:4" x14ac:dyDescent="0.25">
      <c r="A137991">
        <v>416322</v>
      </c>
      <c r="B137991" s="2">
        <v>44433.54468608414</v>
      </c>
      <c r="C137991">
        <v>95679</v>
      </c>
      <c r="D137991">
        <v>116382</v>
      </c>
    </row>
    <row r="137992" spans="1:4" x14ac:dyDescent="0.25">
      <c r="A137992">
        <v>416326</v>
      </c>
      <c r="B137992" s="2">
        <v>44433.54468608414</v>
      </c>
      <c r="C137992">
        <v>252105</v>
      </c>
      <c r="D137992">
        <v>250679</v>
      </c>
    </row>
    <row r="137993" spans="1:4" x14ac:dyDescent="0.25">
      <c r="A137993">
        <v>416327</v>
      </c>
      <c r="B137993" s="2">
        <v>44433.54589967637</v>
      </c>
      <c r="C137993">
        <v>293192</v>
      </c>
      <c r="D137993">
        <v>118549</v>
      </c>
    </row>
    <row r="137994" spans="1:4" x14ac:dyDescent="0.25">
      <c r="A137994">
        <v>416332</v>
      </c>
      <c r="B137994" s="2">
        <v>44433.547113268607</v>
      </c>
      <c r="C137994">
        <v>174943</v>
      </c>
      <c r="D137994">
        <v>361821</v>
      </c>
    </row>
    <row r="137995" spans="1:4" x14ac:dyDescent="0.25">
      <c r="A137995">
        <v>416333</v>
      </c>
      <c r="B137995" s="2">
        <v>44433.548326860844</v>
      </c>
      <c r="C137995">
        <v>343985</v>
      </c>
      <c r="D137995">
        <v>330333</v>
      </c>
    </row>
    <row r="137996" spans="1:4" x14ac:dyDescent="0.25">
      <c r="A137996">
        <v>416336</v>
      </c>
      <c r="B137996" s="2">
        <v>44433.549540453074</v>
      </c>
      <c r="C137996">
        <v>250518</v>
      </c>
      <c r="D137996">
        <v>351192</v>
      </c>
    </row>
    <row r="137997" spans="1:4" x14ac:dyDescent="0.25">
      <c r="A137997">
        <v>416341</v>
      </c>
      <c r="B137997" s="2">
        <v>44433.551967637541</v>
      </c>
      <c r="C137997">
        <v>168512</v>
      </c>
      <c r="D137997">
        <v>118549</v>
      </c>
    </row>
    <row r="137998" spans="1:4" x14ac:dyDescent="0.25">
      <c r="A137998">
        <v>416343</v>
      </c>
      <c r="B137998" s="2">
        <v>44433.553</v>
      </c>
      <c r="C137998">
        <v>178366</v>
      </c>
      <c r="D137998">
        <v>389195</v>
      </c>
    </row>
    <row r="137999" spans="1:4" x14ac:dyDescent="0.25">
      <c r="A137999">
        <v>416345</v>
      </c>
      <c r="B137999" s="2">
        <v>44433.55318122977</v>
      </c>
      <c r="C137999">
        <v>189173</v>
      </c>
      <c r="D137999">
        <v>182191</v>
      </c>
    </row>
    <row r="138000" spans="1:4" x14ac:dyDescent="0.25">
      <c r="A138000">
        <v>416347</v>
      </c>
      <c r="B138000" s="2">
        <v>44433.553181229778</v>
      </c>
      <c r="C138000">
        <v>26005</v>
      </c>
      <c r="D138000">
        <v>325984</v>
      </c>
    </row>
    <row r="138001" spans="1:4" x14ac:dyDescent="0.25">
      <c r="A138001">
        <v>416348</v>
      </c>
      <c r="B138001" s="2">
        <v>44433.553585760521</v>
      </c>
      <c r="C138001">
        <v>123499</v>
      </c>
      <c r="D138001">
        <v>271445</v>
      </c>
    </row>
    <row r="138002" spans="1:4" x14ac:dyDescent="0.25">
      <c r="A138002">
        <v>416353</v>
      </c>
      <c r="B138002" s="2">
        <v>44433.554394822007</v>
      </c>
      <c r="C138002">
        <v>85726</v>
      </c>
      <c r="D138002">
        <v>381557</v>
      </c>
    </row>
    <row r="138003" spans="1:4" x14ac:dyDescent="0.25">
      <c r="A138003">
        <v>416356</v>
      </c>
      <c r="B138003" s="2">
        <v>44433.554799352751</v>
      </c>
      <c r="C138003">
        <v>46551</v>
      </c>
      <c r="D138003">
        <v>244574</v>
      </c>
    </row>
    <row r="138004" spans="1:4" x14ac:dyDescent="0.25">
      <c r="A138004">
        <v>416358</v>
      </c>
      <c r="B138004" s="2">
        <v>44433.555608414244</v>
      </c>
      <c r="C138004">
        <v>258773</v>
      </c>
      <c r="D138004">
        <v>2004</v>
      </c>
    </row>
    <row r="138005" spans="1:4" x14ac:dyDescent="0.25">
      <c r="A138005">
        <v>416361</v>
      </c>
      <c r="B138005" s="2">
        <v>44433.55601294498</v>
      </c>
      <c r="C138005">
        <v>313484</v>
      </c>
      <c r="D138005">
        <v>208533</v>
      </c>
    </row>
    <row r="138006" spans="1:4" x14ac:dyDescent="0.25">
      <c r="A138006">
        <v>416366</v>
      </c>
      <c r="B138006" s="2">
        <v>44433.557631067961</v>
      </c>
      <c r="C138006">
        <v>98185</v>
      </c>
      <c r="D138006">
        <v>404226</v>
      </c>
    </row>
    <row r="138007" spans="1:4" x14ac:dyDescent="0.25">
      <c r="A138007">
        <v>416367</v>
      </c>
      <c r="B138007" s="2">
        <v>44433.560867313914</v>
      </c>
      <c r="C138007">
        <v>155142</v>
      </c>
      <c r="D138007">
        <v>471403</v>
      </c>
    </row>
    <row r="138008" spans="1:4" x14ac:dyDescent="0.25">
      <c r="A138008">
        <v>416371</v>
      </c>
      <c r="B138008" s="2">
        <v>44433.561271844657</v>
      </c>
      <c r="C138008">
        <v>317392</v>
      </c>
      <c r="D138008">
        <v>387595</v>
      </c>
    </row>
    <row r="138009" spans="1:4" x14ac:dyDescent="0.25">
      <c r="A138009">
        <v>416376</v>
      </c>
      <c r="B138009" s="2">
        <v>44433.562485436894</v>
      </c>
      <c r="C138009">
        <v>58354</v>
      </c>
      <c r="D138009">
        <v>347008</v>
      </c>
    </row>
    <row r="138010" spans="1:4" x14ac:dyDescent="0.25">
      <c r="A138010">
        <v>416378</v>
      </c>
      <c r="B138010" s="2">
        <v>44433.563294498381</v>
      </c>
      <c r="C138010">
        <v>33491</v>
      </c>
      <c r="D138010">
        <v>242428</v>
      </c>
    </row>
    <row r="138011" spans="1:4" x14ac:dyDescent="0.25">
      <c r="A138011">
        <v>416380</v>
      </c>
      <c r="B138011" s="2">
        <v>44433.567339805821</v>
      </c>
      <c r="C138011">
        <v>256041</v>
      </c>
      <c r="D138011">
        <v>327968</v>
      </c>
    </row>
    <row r="138012" spans="1:4" x14ac:dyDescent="0.25">
      <c r="A138012">
        <v>416384</v>
      </c>
      <c r="B138012" s="2">
        <v>44433.567744336571</v>
      </c>
      <c r="C138012">
        <v>267136</v>
      </c>
      <c r="D138012">
        <v>270904</v>
      </c>
    </row>
    <row r="138013" spans="1:4" x14ac:dyDescent="0.25">
      <c r="A138013">
        <v>416385</v>
      </c>
      <c r="B138013" s="2">
        <v>44433.568148867314</v>
      </c>
      <c r="C138013">
        <v>253483</v>
      </c>
      <c r="D138013">
        <v>242428</v>
      </c>
    </row>
    <row r="138014" spans="1:4" x14ac:dyDescent="0.25">
      <c r="A138014">
        <v>416389</v>
      </c>
      <c r="B138014" s="2">
        <v>44433.568553398058</v>
      </c>
      <c r="C138014">
        <v>288773</v>
      </c>
      <c r="D138014">
        <v>150225</v>
      </c>
    </row>
    <row r="138015" spans="1:4" x14ac:dyDescent="0.25">
      <c r="A138015">
        <v>416391</v>
      </c>
      <c r="B138015" s="2">
        <v>44433.569362459544</v>
      </c>
      <c r="C138015">
        <v>101973</v>
      </c>
      <c r="D138015">
        <v>154228</v>
      </c>
    </row>
    <row r="138016" spans="1:4" x14ac:dyDescent="0.25">
      <c r="A138016">
        <v>416395</v>
      </c>
      <c r="B138016" s="2">
        <v>44433.570980582524</v>
      </c>
      <c r="C138016">
        <v>81140</v>
      </c>
      <c r="D138016">
        <v>78646</v>
      </c>
    </row>
    <row r="138017" spans="1:4" x14ac:dyDescent="0.25">
      <c r="A138017">
        <v>416400</v>
      </c>
      <c r="B138017" s="2">
        <v>44433.572194174754</v>
      </c>
      <c r="C138017">
        <v>13148</v>
      </c>
      <c r="D138017">
        <v>388328</v>
      </c>
    </row>
    <row r="138018" spans="1:4" x14ac:dyDescent="0.25">
      <c r="A138018">
        <v>416402</v>
      </c>
      <c r="B138018" s="2">
        <v>44433.572194174754</v>
      </c>
      <c r="C138018">
        <v>325851</v>
      </c>
      <c r="D138018">
        <v>182984</v>
      </c>
    </row>
    <row r="138019" spans="1:4" x14ac:dyDescent="0.25">
      <c r="A138019">
        <v>416403</v>
      </c>
      <c r="B138019" s="2">
        <v>44433.572598705505</v>
      </c>
      <c r="C138019">
        <v>168281</v>
      </c>
      <c r="D138019">
        <v>137184</v>
      </c>
    </row>
    <row r="138020" spans="1:4" x14ac:dyDescent="0.25">
      <c r="A138020">
        <v>416406</v>
      </c>
      <c r="B138020" s="2">
        <v>44433.573003236248</v>
      </c>
      <c r="C138020">
        <v>97225</v>
      </c>
      <c r="D138020">
        <v>227775</v>
      </c>
    </row>
    <row r="138021" spans="1:4" x14ac:dyDescent="0.25">
      <c r="A138021">
        <v>416407</v>
      </c>
      <c r="B138021" s="2">
        <v>44433.573003236248</v>
      </c>
      <c r="C138021">
        <v>327825</v>
      </c>
      <c r="D138021">
        <v>470082</v>
      </c>
    </row>
    <row r="138022" spans="1:4" x14ac:dyDescent="0.25">
      <c r="A138022">
        <v>416409</v>
      </c>
      <c r="B138022" s="2">
        <v>44433.575430420708</v>
      </c>
      <c r="C138022">
        <v>15335</v>
      </c>
      <c r="D138022">
        <v>466283</v>
      </c>
    </row>
    <row r="138023" spans="1:4" x14ac:dyDescent="0.25">
      <c r="A138023">
        <v>416412</v>
      </c>
      <c r="B138023" s="2">
        <v>44433.575430420708</v>
      </c>
      <c r="C138023">
        <v>233249</v>
      </c>
      <c r="D138023">
        <v>274147</v>
      </c>
    </row>
    <row r="138024" spans="1:4" x14ac:dyDescent="0.25">
      <c r="A138024">
        <v>416414</v>
      </c>
      <c r="B138024" s="2">
        <v>44433.575834951458</v>
      </c>
      <c r="C138024">
        <v>201789</v>
      </c>
      <c r="D138024">
        <v>180863</v>
      </c>
    </row>
    <row r="138025" spans="1:4" x14ac:dyDescent="0.25">
      <c r="A138025">
        <v>416415</v>
      </c>
      <c r="B138025" s="2">
        <v>44433.576644012945</v>
      </c>
      <c r="C138025">
        <v>14780</v>
      </c>
      <c r="D138025">
        <v>180017</v>
      </c>
    </row>
    <row r="138026" spans="1:4" x14ac:dyDescent="0.25">
      <c r="A138026">
        <v>416417</v>
      </c>
      <c r="B138026" s="2">
        <v>44433.579880258898</v>
      </c>
      <c r="C138026">
        <v>123336</v>
      </c>
      <c r="D138026">
        <v>188440</v>
      </c>
    </row>
    <row r="138027" spans="1:4" x14ac:dyDescent="0.25">
      <c r="A138027">
        <v>416418</v>
      </c>
      <c r="B138027" s="2">
        <v>44433.579880258905</v>
      </c>
      <c r="C138027">
        <v>336996</v>
      </c>
      <c r="D138027">
        <v>250679</v>
      </c>
    </row>
    <row r="138028" spans="1:4" x14ac:dyDescent="0.25">
      <c r="A138028">
        <v>416421</v>
      </c>
      <c r="B138028" s="2">
        <v>44433.581902912621</v>
      </c>
      <c r="C138028">
        <v>183553</v>
      </c>
      <c r="D138028">
        <v>158978</v>
      </c>
    </row>
    <row r="138029" spans="1:4" x14ac:dyDescent="0.25">
      <c r="A138029">
        <v>416425</v>
      </c>
      <c r="B138029" s="2">
        <v>44433.581902912621</v>
      </c>
      <c r="C138029">
        <v>258360</v>
      </c>
      <c r="D138029">
        <v>397531</v>
      </c>
    </row>
    <row r="138030" spans="1:4" x14ac:dyDescent="0.25">
      <c r="A138030">
        <v>416427</v>
      </c>
      <c r="B138030" s="2">
        <v>44433.582666666662</v>
      </c>
      <c r="C138030">
        <v>68735</v>
      </c>
      <c r="D138030">
        <v>459455</v>
      </c>
    </row>
    <row r="138031" spans="1:4" x14ac:dyDescent="0.25">
      <c r="A138031">
        <v>416432</v>
      </c>
      <c r="B138031" s="2">
        <v>44433.583925566345</v>
      </c>
      <c r="C138031">
        <v>341321</v>
      </c>
      <c r="D138031">
        <v>264100</v>
      </c>
    </row>
    <row r="138032" spans="1:4" x14ac:dyDescent="0.25">
      <c r="A138032">
        <v>416435</v>
      </c>
      <c r="B138032" s="2">
        <v>44433.584734627831</v>
      </c>
      <c r="C138032">
        <v>188447</v>
      </c>
      <c r="D138032">
        <v>202914</v>
      </c>
    </row>
    <row r="138033" spans="1:4" x14ac:dyDescent="0.25">
      <c r="A138033">
        <v>416440</v>
      </c>
      <c r="B138033" s="2">
        <v>44433.584734627831</v>
      </c>
      <c r="C138033">
        <v>310918</v>
      </c>
      <c r="D138033">
        <v>183290</v>
      </c>
    </row>
    <row r="138034" spans="1:4" x14ac:dyDescent="0.25">
      <c r="A138034">
        <v>416441</v>
      </c>
      <c r="B138034" s="2">
        <v>44433.585139158575</v>
      </c>
      <c r="C138034">
        <v>206674</v>
      </c>
      <c r="D138034">
        <v>158978</v>
      </c>
    </row>
    <row r="138035" spans="1:4" x14ac:dyDescent="0.25">
      <c r="A138035">
        <v>416445</v>
      </c>
      <c r="B138035" s="2">
        <v>44433.585139158575</v>
      </c>
      <c r="C138035">
        <v>278648</v>
      </c>
      <c r="D138035">
        <v>264901</v>
      </c>
    </row>
    <row r="138036" spans="1:4" x14ac:dyDescent="0.25">
      <c r="A138036">
        <v>416449</v>
      </c>
      <c r="B138036" s="2">
        <v>44433.585948220069</v>
      </c>
      <c r="C138036">
        <v>157979</v>
      </c>
      <c r="D138036">
        <v>182984</v>
      </c>
    </row>
    <row r="138037" spans="1:4" x14ac:dyDescent="0.25">
      <c r="A138037">
        <v>416453</v>
      </c>
      <c r="B138037" s="2">
        <v>44433.586352750812</v>
      </c>
      <c r="C138037">
        <v>161911</v>
      </c>
      <c r="D138037">
        <v>472712</v>
      </c>
    </row>
    <row r="138038" spans="1:4" x14ac:dyDescent="0.25">
      <c r="A138038">
        <v>416458</v>
      </c>
      <c r="B138038" s="2">
        <v>44433.587566343042</v>
      </c>
      <c r="C138038">
        <v>223931</v>
      </c>
      <c r="D138038">
        <v>21760</v>
      </c>
    </row>
    <row r="138039" spans="1:4" x14ac:dyDescent="0.25">
      <c r="A138039">
        <v>416461</v>
      </c>
      <c r="B138039" s="2">
        <v>44433.588375404528</v>
      </c>
      <c r="C138039">
        <v>82079</v>
      </c>
      <c r="D138039">
        <v>6790</v>
      </c>
    </row>
    <row r="138040" spans="1:4" x14ac:dyDescent="0.25">
      <c r="A138040">
        <v>416463</v>
      </c>
      <c r="B138040" s="2">
        <v>44433.588375404528</v>
      </c>
      <c r="C138040">
        <v>117012</v>
      </c>
      <c r="D138040">
        <v>185049</v>
      </c>
    </row>
    <row r="138041" spans="1:4" x14ac:dyDescent="0.25">
      <c r="A138041">
        <v>416465</v>
      </c>
      <c r="B138041" s="2">
        <v>44433.588779935279</v>
      </c>
      <c r="C138041">
        <v>347528</v>
      </c>
      <c r="D138041">
        <v>250679</v>
      </c>
    </row>
    <row r="138042" spans="1:4" x14ac:dyDescent="0.25">
      <c r="A138042">
        <v>416466</v>
      </c>
      <c r="B138042" s="2">
        <v>44433.589588996765</v>
      </c>
      <c r="C138042">
        <v>274099</v>
      </c>
      <c r="D138042">
        <v>343712</v>
      </c>
    </row>
    <row r="138043" spans="1:4" x14ac:dyDescent="0.25">
      <c r="A138043">
        <v>416469</v>
      </c>
      <c r="B138043" s="2">
        <v>44433.589993527508</v>
      </c>
      <c r="C138043">
        <v>203460</v>
      </c>
      <c r="D138043">
        <v>217497</v>
      </c>
    </row>
    <row r="138044" spans="1:4" x14ac:dyDescent="0.25">
      <c r="A138044">
        <v>416471</v>
      </c>
      <c r="B138044" s="2">
        <v>44433.590802589002</v>
      </c>
      <c r="C138044">
        <v>194987</v>
      </c>
      <c r="D138044">
        <v>226232</v>
      </c>
    </row>
    <row r="138045" spans="1:4" x14ac:dyDescent="0.25">
      <c r="A138045">
        <v>416476</v>
      </c>
      <c r="B138045" s="2">
        <v>44433.591207119745</v>
      </c>
      <c r="C138045">
        <v>175119</v>
      </c>
      <c r="D138045">
        <v>250679</v>
      </c>
    </row>
    <row r="138046" spans="1:4" x14ac:dyDescent="0.25">
      <c r="A138046">
        <v>416477</v>
      </c>
      <c r="B138046" s="2">
        <v>44433.592825242718</v>
      </c>
      <c r="C138046">
        <v>105272</v>
      </c>
      <c r="D138046">
        <v>411922</v>
      </c>
    </row>
    <row r="138047" spans="1:4" x14ac:dyDescent="0.25">
      <c r="A138047">
        <v>416479</v>
      </c>
      <c r="B138047" s="2">
        <v>44433.594443365699</v>
      </c>
      <c r="C138047">
        <v>60000</v>
      </c>
      <c r="D138047">
        <v>118549</v>
      </c>
    </row>
    <row r="138048" spans="1:4" x14ac:dyDescent="0.25">
      <c r="A138048">
        <v>416483</v>
      </c>
      <c r="B138048" s="2">
        <v>44433.594443365699</v>
      </c>
      <c r="C138048">
        <v>115209</v>
      </c>
      <c r="D138048">
        <v>182984</v>
      </c>
    </row>
    <row r="138049" spans="1:4" x14ac:dyDescent="0.25">
      <c r="A138049">
        <v>416487</v>
      </c>
      <c r="B138049" s="2">
        <v>44433.594443365699</v>
      </c>
      <c r="C138049">
        <v>139308</v>
      </c>
      <c r="D138049">
        <v>244574</v>
      </c>
    </row>
    <row r="138050" spans="1:4" x14ac:dyDescent="0.25">
      <c r="A138050">
        <v>416489</v>
      </c>
      <c r="B138050" s="2">
        <v>44433.598893203882</v>
      </c>
      <c r="C138050">
        <v>88005</v>
      </c>
      <c r="D138050">
        <v>158978</v>
      </c>
    </row>
    <row r="138051" spans="1:4" x14ac:dyDescent="0.25">
      <c r="A138051">
        <v>416494</v>
      </c>
      <c r="B138051" s="2">
        <v>44433.598893203889</v>
      </c>
      <c r="C138051">
        <v>211537</v>
      </c>
      <c r="D138051">
        <v>446536</v>
      </c>
    </row>
    <row r="138052" spans="1:4" x14ac:dyDescent="0.25">
      <c r="A138052">
        <v>416497</v>
      </c>
      <c r="B138052" s="2">
        <v>44433.600106796119</v>
      </c>
      <c r="C138052">
        <v>160064</v>
      </c>
      <c r="D138052">
        <v>343491</v>
      </c>
    </row>
    <row r="138053" spans="1:4" x14ac:dyDescent="0.25">
      <c r="A138053">
        <v>416499</v>
      </c>
      <c r="B138053" s="2">
        <v>44433.602938511322</v>
      </c>
      <c r="C138053">
        <v>154327</v>
      </c>
      <c r="D138053">
        <v>369098</v>
      </c>
    </row>
    <row r="138054" spans="1:4" x14ac:dyDescent="0.25">
      <c r="A138054">
        <v>416504</v>
      </c>
      <c r="B138054" s="2">
        <v>44433.603343042072</v>
      </c>
      <c r="C138054">
        <v>117599</v>
      </c>
      <c r="D138054">
        <v>30899</v>
      </c>
    </row>
    <row r="138055" spans="1:4" x14ac:dyDescent="0.25">
      <c r="A138055">
        <v>416506</v>
      </c>
      <c r="B138055" s="2">
        <v>44433.603343042072</v>
      </c>
      <c r="C138055">
        <v>338767</v>
      </c>
      <c r="D138055">
        <v>419338</v>
      </c>
    </row>
    <row r="138056" spans="1:4" x14ac:dyDescent="0.25">
      <c r="A138056">
        <v>416508</v>
      </c>
      <c r="B138056" s="2">
        <v>44433.604556634302</v>
      </c>
      <c r="C138056">
        <v>278318</v>
      </c>
      <c r="D138056">
        <v>143750</v>
      </c>
    </row>
    <row r="138057" spans="1:4" x14ac:dyDescent="0.25">
      <c r="A138057">
        <v>416509</v>
      </c>
      <c r="B138057" s="2">
        <v>44433.605770226539</v>
      </c>
      <c r="C138057">
        <v>54032</v>
      </c>
      <c r="D138057">
        <v>143150</v>
      </c>
    </row>
    <row r="138058" spans="1:4" x14ac:dyDescent="0.25">
      <c r="A138058">
        <v>416511</v>
      </c>
      <c r="B138058" s="2">
        <v>44433.606174757282</v>
      </c>
      <c r="C138058">
        <v>188375</v>
      </c>
      <c r="D138058">
        <v>230507</v>
      </c>
    </row>
    <row r="138059" spans="1:4" x14ac:dyDescent="0.25">
      <c r="A138059">
        <v>416512</v>
      </c>
      <c r="B138059" s="2">
        <v>44433.606579288025</v>
      </c>
      <c r="C138059">
        <v>127095</v>
      </c>
      <c r="D138059">
        <v>97867</v>
      </c>
    </row>
    <row r="138060" spans="1:4" x14ac:dyDescent="0.25">
      <c r="A138060">
        <v>416515</v>
      </c>
      <c r="B138060" s="2">
        <v>44433.608197411006</v>
      </c>
      <c r="C138060">
        <v>296752</v>
      </c>
      <c r="D138060">
        <v>477492</v>
      </c>
    </row>
    <row r="138061" spans="1:4" x14ac:dyDescent="0.25">
      <c r="A138061">
        <v>416520</v>
      </c>
      <c r="B138061" s="2">
        <v>44433.609006472492</v>
      </c>
      <c r="C138061">
        <v>69633</v>
      </c>
      <c r="D138061">
        <v>122982</v>
      </c>
    </row>
    <row r="138062" spans="1:4" x14ac:dyDescent="0.25">
      <c r="A138062">
        <v>416525</v>
      </c>
      <c r="B138062" s="2">
        <v>44433.609006472492</v>
      </c>
      <c r="C138062">
        <v>177274</v>
      </c>
      <c r="D138062">
        <v>343712</v>
      </c>
    </row>
    <row r="138063" spans="1:4" x14ac:dyDescent="0.25">
      <c r="A138063">
        <v>416527</v>
      </c>
      <c r="B138063" s="2">
        <v>44433.609411003235</v>
      </c>
      <c r="C138063">
        <v>75182</v>
      </c>
      <c r="D138063">
        <v>289413</v>
      </c>
    </row>
    <row r="138064" spans="1:4" x14ac:dyDescent="0.25">
      <c r="A138064">
        <v>416531</v>
      </c>
      <c r="B138064" s="2">
        <v>44433.609815533979</v>
      </c>
      <c r="C138064">
        <v>191626</v>
      </c>
      <c r="D138064">
        <v>214224</v>
      </c>
    </row>
    <row r="138065" spans="1:4" x14ac:dyDescent="0.25">
      <c r="A138065">
        <v>416535</v>
      </c>
      <c r="B138065" s="2">
        <v>44433.610624595472</v>
      </c>
      <c r="C138065">
        <v>291806</v>
      </c>
      <c r="D138065">
        <v>341333</v>
      </c>
    </row>
    <row r="138066" spans="1:4" x14ac:dyDescent="0.25">
      <c r="A138066">
        <v>416537</v>
      </c>
      <c r="B138066" s="2">
        <v>44433.611029126208</v>
      </c>
      <c r="C138066">
        <v>169398</v>
      </c>
      <c r="D138066">
        <v>430433</v>
      </c>
    </row>
    <row r="138067" spans="1:4" x14ac:dyDescent="0.25">
      <c r="A138067">
        <v>416540</v>
      </c>
      <c r="B138067" s="2">
        <v>44433.611029126208</v>
      </c>
      <c r="C138067">
        <v>337729</v>
      </c>
      <c r="D138067">
        <v>351116</v>
      </c>
    </row>
    <row r="138068" spans="1:4" x14ac:dyDescent="0.25">
      <c r="A138068">
        <v>416542</v>
      </c>
      <c r="B138068" s="2">
        <v>44433.611433656959</v>
      </c>
      <c r="C138068">
        <v>246525</v>
      </c>
      <c r="D138068">
        <v>388677</v>
      </c>
    </row>
    <row r="138069" spans="1:4" x14ac:dyDescent="0.25">
      <c r="A138069">
        <v>416545</v>
      </c>
      <c r="B138069" s="2">
        <v>44433.612647249189</v>
      </c>
      <c r="C138069">
        <v>46810</v>
      </c>
      <c r="D138069">
        <v>4316</v>
      </c>
    </row>
    <row r="138070" spans="1:4" x14ac:dyDescent="0.25">
      <c r="A138070">
        <v>416547</v>
      </c>
      <c r="B138070" s="2">
        <v>44433.613051779932</v>
      </c>
      <c r="C138070">
        <v>251412</v>
      </c>
      <c r="D138070">
        <v>411922</v>
      </c>
    </row>
    <row r="138071" spans="1:4" x14ac:dyDescent="0.25">
      <c r="A138071">
        <v>416552</v>
      </c>
      <c r="B138071" s="2">
        <v>44433.615478964399</v>
      </c>
      <c r="C138071">
        <v>97253</v>
      </c>
      <c r="D138071">
        <v>309648</v>
      </c>
    </row>
    <row r="138072" spans="1:4" x14ac:dyDescent="0.25">
      <c r="A138072">
        <v>416555</v>
      </c>
      <c r="B138072" s="2">
        <v>44433.615883495142</v>
      </c>
      <c r="C138072">
        <v>125458</v>
      </c>
      <c r="D138072">
        <v>84374</v>
      </c>
    </row>
    <row r="138073" spans="1:4" x14ac:dyDescent="0.25">
      <c r="A138073">
        <v>416560</v>
      </c>
      <c r="B138073" s="2">
        <v>44433.615883495142</v>
      </c>
      <c r="C138073">
        <v>127577</v>
      </c>
      <c r="D138073">
        <v>158978</v>
      </c>
    </row>
    <row r="138074" spans="1:4" x14ac:dyDescent="0.25">
      <c r="A138074">
        <v>416563</v>
      </c>
      <c r="B138074" s="2">
        <v>44433.615883495142</v>
      </c>
      <c r="C138074">
        <v>168858</v>
      </c>
      <c r="D138074">
        <v>226626</v>
      </c>
    </row>
    <row r="138075" spans="1:4" x14ac:dyDescent="0.25">
      <c r="A138075">
        <v>416567</v>
      </c>
      <c r="B138075" s="2">
        <v>44433.617097087379</v>
      </c>
      <c r="C138075">
        <v>48383</v>
      </c>
      <c r="D138075">
        <v>19714</v>
      </c>
    </row>
    <row r="138076" spans="1:4" x14ac:dyDescent="0.25">
      <c r="A138076">
        <v>416572</v>
      </c>
      <c r="B138076" s="2">
        <v>44433.617097087379</v>
      </c>
      <c r="C138076">
        <v>100251</v>
      </c>
      <c r="D138076">
        <v>94400</v>
      </c>
    </row>
    <row r="138077" spans="1:4" x14ac:dyDescent="0.25">
      <c r="A138077">
        <v>416573</v>
      </c>
      <c r="B138077" s="2">
        <v>44433.617097087379</v>
      </c>
      <c r="C138077">
        <v>176128</v>
      </c>
      <c r="D138077">
        <v>136632</v>
      </c>
    </row>
    <row r="138078" spans="1:4" x14ac:dyDescent="0.25">
      <c r="A138078">
        <v>416578</v>
      </c>
      <c r="B138078" s="2">
        <v>44433.617906148866</v>
      </c>
      <c r="C138078">
        <v>279310</v>
      </c>
      <c r="D138078">
        <v>278351</v>
      </c>
    </row>
    <row r="138079" spans="1:4" x14ac:dyDescent="0.25">
      <c r="A138079">
        <v>416582</v>
      </c>
      <c r="B138079" s="2">
        <v>44433.617906148873</v>
      </c>
      <c r="C138079">
        <v>191777</v>
      </c>
      <c r="D138079">
        <v>118549</v>
      </c>
    </row>
    <row r="138080" spans="1:4" x14ac:dyDescent="0.25">
      <c r="A138080">
        <v>416584</v>
      </c>
      <c r="B138080" s="2">
        <v>44433.619119741095</v>
      </c>
      <c r="C138080">
        <v>156468</v>
      </c>
      <c r="D138080">
        <v>143750</v>
      </c>
    </row>
    <row r="138081" spans="1:4" x14ac:dyDescent="0.25">
      <c r="A138081">
        <v>416587</v>
      </c>
      <c r="B138081" s="2">
        <v>44433.620333333332</v>
      </c>
      <c r="C138081">
        <v>243084</v>
      </c>
      <c r="D138081">
        <v>121758</v>
      </c>
    </row>
    <row r="138082" spans="1:4" x14ac:dyDescent="0.25">
      <c r="A138082">
        <v>416590</v>
      </c>
      <c r="B138082" s="2">
        <v>44433.620737864076</v>
      </c>
      <c r="C138082">
        <v>21730</v>
      </c>
      <c r="D138082">
        <v>472585</v>
      </c>
    </row>
    <row r="138083" spans="1:4" x14ac:dyDescent="0.25">
      <c r="A138083">
        <v>416592</v>
      </c>
      <c r="B138083" s="2">
        <v>44433.620737864076</v>
      </c>
      <c r="C138083">
        <v>310616</v>
      </c>
      <c r="D138083">
        <v>326622</v>
      </c>
    </row>
    <row r="138084" spans="1:4" x14ac:dyDescent="0.25">
      <c r="A138084">
        <v>416595</v>
      </c>
      <c r="B138084" s="2">
        <v>44433.621951456313</v>
      </c>
      <c r="C138084">
        <v>73621</v>
      </c>
      <c r="D138084">
        <v>161088</v>
      </c>
    </row>
    <row r="138085" spans="1:4" x14ac:dyDescent="0.25">
      <c r="A138085">
        <v>416597</v>
      </c>
      <c r="B138085" s="2">
        <v>44433.622355987056</v>
      </c>
      <c r="C138085">
        <v>303376</v>
      </c>
      <c r="D138085">
        <v>153893</v>
      </c>
    </row>
    <row r="138086" spans="1:4" x14ac:dyDescent="0.25">
      <c r="A138086">
        <v>416601</v>
      </c>
      <c r="B138086" s="2">
        <v>44433.623</v>
      </c>
      <c r="C138086">
        <v>25505</v>
      </c>
      <c r="D138086">
        <v>158978</v>
      </c>
    </row>
    <row r="138087" spans="1:4" x14ac:dyDescent="0.25">
      <c r="A138087">
        <v>416605</v>
      </c>
      <c r="B138087" s="2">
        <v>44433.624378640779</v>
      </c>
      <c r="C138087">
        <v>16907</v>
      </c>
      <c r="D138087">
        <v>96007</v>
      </c>
    </row>
    <row r="138088" spans="1:4" x14ac:dyDescent="0.25">
      <c r="A138088">
        <v>416606</v>
      </c>
      <c r="B138088" s="2">
        <v>44433.624378640779</v>
      </c>
      <c r="C138088">
        <v>145757</v>
      </c>
      <c r="D138088">
        <v>158978</v>
      </c>
    </row>
    <row r="138089" spans="1:4" x14ac:dyDescent="0.25">
      <c r="A138089">
        <v>416608</v>
      </c>
      <c r="B138089" s="2">
        <v>44433.624378640779</v>
      </c>
      <c r="C138089">
        <v>171319</v>
      </c>
      <c r="D138089">
        <v>182191</v>
      </c>
    </row>
    <row r="138090" spans="1:4" x14ac:dyDescent="0.25">
      <c r="A138090">
        <v>416613</v>
      </c>
      <c r="B138090" s="2">
        <v>44433.625996763752</v>
      </c>
      <c r="C138090">
        <v>124981</v>
      </c>
      <c r="D138090">
        <v>369021</v>
      </c>
    </row>
    <row r="138091" spans="1:4" x14ac:dyDescent="0.25">
      <c r="A138091">
        <v>416618</v>
      </c>
      <c r="B138091" s="2">
        <v>44433.625996763752</v>
      </c>
      <c r="C138091">
        <v>329140</v>
      </c>
      <c r="D138091">
        <v>198146</v>
      </c>
    </row>
    <row r="138092" spans="1:4" x14ac:dyDescent="0.25">
      <c r="A138092">
        <v>416621</v>
      </c>
      <c r="B138092" s="2">
        <v>44433.626401294496</v>
      </c>
      <c r="C138092">
        <v>292876</v>
      </c>
      <c r="D138092">
        <v>357547</v>
      </c>
    </row>
    <row r="138093" spans="1:4" x14ac:dyDescent="0.25">
      <c r="A138093">
        <v>416624</v>
      </c>
      <c r="B138093" s="2">
        <v>44433.626805825246</v>
      </c>
      <c r="C138093">
        <v>28852</v>
      </c>
      <c r="D138093">
        <v>369021</v>
      </c>
    </row>
    <row r="138094" spans="1:4" x14ac:dyDescent="0.25">
      <c r="A138094">
        <v>416627</v>
      </c>
      <c r="B138094" s="2">
        <v>44433.626805825246</v>
      </c>
      <c r="C138094">
        <v>151927</v>
      </c>
      <c r="D138094">
        <v>311565</v>
      </c>
    </row>
    <row r="138095" spans="1:4" x14ac:dyDescent="0.25">
      <c r="A138095">
        <v>416632</v>
      </c>
      <c r="B138095" s="2">
        <v>44433.627210355982</v>
      </c>
      <c r="C138095">
        <v>308830</v>
      </c>
      <c r="D138095">
        <v>439981</v>
      </c>
    </row>
    <row r="138096" spans="1:4" x14ac:dyDescent="0.25">
      <c r="A138096">
        <v>416633</v>
      </c>
      <c r="B138096" s="2">
        <v>44433.628019417476</v>
      </c>
      <c r="C138096">
        <v>51746</v>
      </c>
      <c r="D138096">
        <v>251243</v>
      </c>
    </row>
    <row r="138097" spans="1:4" x14ac:dyDescent="0.25">
      <c r="A138097">
        <v>416636</v>
      </c>
      <c r="B138097" s="2">
        <v>44433.628019417476</v>
      </c>
      <c r="C138097">
        <v>308165</v>
      </c>
      <c r="D138097">
        <v>69722</v>
      </c>
    </row>
    <row r="138098" spans="1:4" x14ac:dyDescent="0.25">
      <c r="A138098">
        <v>416641</v>
      </c>
      <c r="B138098" s="2">
        <v>44433.629233009706</v>
      </c>
      <c r="C138098">
        <v>318</v>
      </c>
      <c r="D138098">
        <v>351192</v>
      </c>
    </row>
    <row r="138099" spans="1:4" x14ac:dyDescent="0.25">
      <c r="A138099">
        <v>416644</v>
      </c>
      <c r="B138099" s="2">
        <v>44433.630446601943</v>
      </c>
      <c r="C138099">
        <v>275778</v>
      </c>
      <c r="D138099">
        <v>307391</v>
      </c>
    </row>
    <row r="138100" spans="1:4" x14ac:dyDescent="0.25">
      <c r="A138100">
        <v>416649</v>
      </c>
      <c r="B138100" s="2">
        <v>44433.630851132686</v>
      </c>
      <c r="C138100">
        <v>321322</v>
      </c>
      <c r="D138100">
        <v>347008</v>
      </c>
    </row>
    <row r="138101" spans="1:4" x14ac:dyDescent="0.25">
      <c r="A138101">
        <v>416652</v>
      </c>
      <c r="B138101" s="2">
        <v>44433.63166019418</v>
      </c>
      <c r="C138101">
        <v>185187</v>
      </c>
      <c r="D138101">
        <v>118549</v>
      </c>
    </row>
    <row r="138102" spans="1:4" x14ac:dyDescent="0.25">
      <c r="A138102">
        <v>416653</v>
      </c>
      <c r="B138102" s="2">
        <v>44433.63166019418</v>
      </c>
      <c r="C138102">
        <v>259642</v>
      </c>
      <c r="D138102">
        <v>214389</v>
      </c>
    </row>
    <row r="138103" spans="1:4" x14ac:dyDescent="0.25">
      <c r="A138103">
        <v>416657</v>
      </c>
      <c r="B138103" s="2">
        <v>44433.632064724916</v>
      </c>
      <c r="C138103">
        <v>27956</v>
      </c>
      <c r="D138103">
        <v>284325</v>
      </c>
    </row>
    <row r="138104" spans="1:4" x14ac:dyDescent="0.25">
      <c r="A138104">
        <v>416658</v>
      </c>
      <c r="B138104" s="2">
        <v>44433.633682847896</v>
      </c>
      <c r="C138104">
        <v>111115</v>
      </c>
      <c r="D138104">
        <v>48326</v>
      </c>
    </row>
    <row r="138105" spans="1:4" x14ac:dyDescent="0.25">
      <c r="A138105">
        <v>416659</v>
      </c>
      <c r="B138105" s="2">
        <v>44433.634087378639</v>
      </c>
      <c r="C138105">
        <v>87278</v>
      </c>
      <c r="D138105">
        <v>158978</v>
      </c>
    </row>
    <row r="138106" spans="1:4" x14ac:dyDescent="0.25">
      <c r="A138106">
        <v>416664</v>
      </c>
      <c r="B138106" s="2">
        <v>44433.634491909383</v>
      </c>
      <c r="C138106">
        <v>81322</v>
      </c>
      <c r="D138106">
        <v>208822</v>
      </c>
    </row>
    <row r="138107" spans="1:4" x14ac:dyDescent="0.25">
      <c r="A138107">
        <v>416665</v>
      </c>
      <c r="B138107" s="2">
        <v>44433.634896440133</v>
      </c>
      <c r="C138107">
        <v>43327</v>
      </c>
      <c r="D138107">
        <v>21407</v>
      </c>
    </row>
    <row r="138108" spans="1:4" x14ac:dyDescent="0.25">
      <c r="A138108">
        <v>416668</v>
      </c>
      <c r="B138108" s="2">
        <v>44433.636110032363</v>
      </c>
      <c r="C138108">
        <v>223885</v>
      </c>
      <c r="D138108">
        <v>357547</v>
      </c>
    </row>
    <row r="138109" spans="1:4" x14ac:dyDescent="0.25">
      <c r="A138109">
        <v>416671</v>
      </c>
      <c r="B138109" s="2">
        <v>44433.636514563106</v>
      </c>
      <c r="C138109">
        <v>175731</v>
      </c>
      <c r="D138109">
        <v>156268</v>
      </c>
    </row>
    <row r="138110" spans="1:4" x14ac:dyDescent="0.25">
      <c r="A138110">
        <v>416672</v>
      </c>
      <c r="B138110" s="2">
        <v>44433.636666666665</v>
      </c>
      <c r="C138110">
        <v>37739</v>
      </c>
      <c r="D138110">
        <v>182191</v>
      </c>
    </row>
    <row r="138111" spans="1:4" x14ac:dyDescent="0.25">
      <c r="A138111">
        <v>416676</v>
      </c>
      <c r="B138111" s="2">
        <v>44433.637728155343</v>
      </c>
      <c r="C138111">
        <v>297246</v>
      </c>
      <c r="D138111">
        <v>158978</v>
      </c>
    </row>
    <row r="138112" spans="1:4" x14ac:dyDescent="0.25">
      <c r="A138112">
        <v>416680</v>
      </c>
      <c r="B138112" s="2">
        <v>44433.638132686086</v>
      </c>
      <c r="C138112">
        <v>255570</v>
      </c>
      <c r="D138112">
        <v>294042</v>
      </c>
    </row>
    <row r="138113" spans="1:4" x14ac:dyDescent="0.25">
      <c r="A138113">
        <v>416681</v>
      </c>
      <c r="B138113" s="2">
        <v>44433.638132686086</v>
      </c>
      <c r="C138113">
        <v>302181</v>
      </c>
      <c r="D138113">
        <v>293021</v>
      </c>
    </row>
    <row r="138114" spans="1:4" x14ac:dyDescent="0.25">
      <c r="A138114">
        <v>416685</v>
      </c>
      <c r="B138114" s="2">
        <v>44433.639346278316</v>
      </c>
      <c r="C138114">
        <v>186806</v>
      </c>
      <c r="D138114">
        <v>153893</v>
      </c>
    </row>
    <row r="138115" spans="1:4" x14ac:dyDescent="0.25">
      <c r="A138115">
        <v>416689</v>
      </c>
      <c r="B138115" s="2">
        <v>44433.639346278316</v>
      </c>
      <c r="C138115">
        <v>245227</v>
      </c>
      <c r="D138115">
        <v>182191</v>
      </c>
    </row>
    <row r="138116" spans="1:4" x14ac:dyDescent="0.25">
      <c r="A138116">
        <v>416691</v>
      </c>
      <c r="B138116" s="2">
        <v>44433.640964401297</v>
      </c>
      <c r="C138116">
        <v>348442</v>
      </c>
      <c r="D138116">
        <v>226626</v>
      </c>
    </row>
    <row r="138117" spans="1:4" x14ac:dyDescent="0.25">
      <c r="A138117">
        <v>416695</v>
      </c>
      <c r="B138117" s="2">
        <v>44433.643796116507</v>
      </c>
      <c r="C138117">
        <v>245499</v>
      </c>
      <c r="D138117">
        <v>230836</v>
      </c>
    </row>
    <row r="138118" spans="1:4" x14ac:dyDescent="0.25">
      <c r="A138118">
        <v>416700</v>
      </c>
      <c r="B138118" s="2">
        <v>44433.644605177993</v>
      </c>
      <c r="C138118">
        <v>237047</v>
      </c>
      <c r="D138118">
        <v>8411</v>
      </c>
    </row>
    <row r="138119" spans="1:4" x14ac:dyDescent="0.25">
      <c r="A138119">
        <v>416703</v>
      </c>
      <c r="B138119" s="2">
        <v>44433.645009708736</v>
      </c>
      <c r="C138119">
        <v>136905</v>
      </c>
      <c r="D138119">
        <v>443457</v>
      </c>
    </row>
    <row r="138120" spans="1:4" x14ac:dyDescent="0.25">
      <c r="A138120">
        <v>416707</v>
      </c>
      <c r="B138120" s="2">
        <v>44433.645009708736</v>
      </c>
      <c r="C138120">
        <v>204625</v>
      </c>
      <c r="D138120">
        <v>81740</v>
      </c>
    </row>
    <row r="138121" spans="1:4" x14ac:dyDescent="0.25">
      <c r="A138121">
        <v>416712</v>
      </c>
      <c r="B138121" s="2">
        <v>44433.64581877023</v>
      </c>
      <c r="C138121">
        <v>320261</v>
      </c>
      <c r="D138121">
        <v>105200</v>
      </c>
    </row>
    <row r="138122" spans="1:4" x14ac:dyDescent="0.25">
      <c r="A138122">
        <v>416717</v>
      </c>
      <c r="B138122" s="2">
        <v>44433.646223300973</v>
      </c>
      <c r="C138122">
        <v>10360</v>
      </c>
      <c r="D138122">
        <v>86587</v>
      </c>
    </row>
    <row r="138123" spans="1:4" x14ac:dyDescent="0.25">
      <c r="A138123">
        <v>416720</v>
      </c>
      <c r="B138123" s="2">
        <v>44433.646223300973</v>
      </c>
      <c r="C138123">
        <v>205664</v>
      </c>
      <c r="D138123">
        <v>273324</v>
      </c>
    </row>
    <row r="138124" spans="1:4" x14ac:dyDescent="0.25">
      <c r="A138124">
        <v>416722</v>
      </c>
      <c r="B138124" s="2">
        <v>44433.64703236246</v>
      </c>
      <c r="C138124">
        <v>80369</v>
      </c>
      <c r="D138124">
        <v>286726</v>
      </c>
    </row>
    <row r="138125" spans="1:4" x14ac:dyDescent="0.25">
      <c r="A138125">
        <v>416723</v>
      </c>
      <c r="B138125" s="2">
        <v>44433.647436893203</v>
      </c>
      <c r="C138125">
        <v>316123</v>
      </c>
      <c r="D138125">
        <v>439981</v>
      </c>
    </row>
    <row r="138126" spans="1:4" x14ac:dyDescent="0.25">
      <c r="A138126">
        <v>416727</v>
      </c>
      <c r="B138126" s="2">
        <v>44433.647841423946</v>
      </c>
      <c r="C138126">
        <v>94540</v>
      </c>
      <c r="D138126">
        <v>324410</v>
      </c>
    </row>
    <row r="138127" spans="1:4" x14ac:dyDescent="0.25">
      <c r="A138127">
        <v>416730</v>
      </c>
      <c r="B138127" s="2">
        <v>44433.647841423954</v>
      </c>
      <c r="C138127">
        <v>273306</v>
      </c>
      <c r="D138127">
        <v>57103</v>
      </c>
    </row>
    <row r="138128" spans="1:4" x14ac:dyDescent="0.25">
      <c r="A138128">
        <v>416735</v>
      </c>
      <c r="B138128" s="2">
        <v>44433.64865048544</v>
      </c>
      <c r="C138128">
        <v>138628</v>
      </c>
      <c r="D138128">
        <v>258587</v>
      </c>
    </row>
    <row r="138129" spans="1:4" x14ac:dyDescent="0.25">
      <c r="A138129">
        <v>416740</v>
      </c>
      <c r="B138129" s="2">
        <v>44433.65</v>
      </c>
      <c r="C138129">
        <v>330032</v>
      </c>
      <c r="D138129">
        <v>436838</v>
      </c>
    </row>
    <row r="138130" spans="1:4" x14ac:dyDescent="0.25">
      <c r="A138130">
        <v>416744</v>
      </c>
      <c r="B138130" s="2">
        <v>44433.650673139156</v>
      </c>
      <c r="C138130">
        <v>126556</v>
      </c>
      <c r="D138130">
        <v>402346</v>
      </c>
    </row>
    <row r="138131" spans="1:4" x14ac:dyDescent="0.25">
      <c r="A138131">
        <v>416748</v>
      </c>
      <c r="B138131" s="2">
        <v>44433.650673139156</v>
      </c>
      <c r="C138131">
        <v>233779</v>
      </c>
      <c r="D138131">
        <v>88863</v>
      </c>
    </row>
    <row r="138132" spans="1:4" x14ac:dyDescent="0.25">
      <c r="A138132">
        <v>416749</v>
      </c>
      <c r="B138132" s="2">
        <v>44433.651077669907</v>
      </c>
      <c r="C138132">
        <v>54270</v>
      </c>
      <c r="D138132">
        <v>395061</v>
      </c>
    </row>
    <row r="138133" spans="1:4" x14ac:dyDescent="0.25">
      <c r="A138133">
        <v>416754</v>
      </c>
      <c r="B138133" s="2">
        <v>44433.651482200643</v>
      </c>
      <c r="C138133">
        <v>249339</v>
      </c>
      <c r="D138133">
        <v>405278</v>
      </c>
    </row>
    <row r="138134" spans="1:4" x14ac:dyDescent="0.25">
      <c r="A138134">
        <v>416756</v>
      </c>
      <c r="B138134" s="2">
        <v>44433.652291262137</v>
      </c>
      <c r="C138134">
        <v>278048</v>
      </c>
      <c r="D138134">
        <v>54565</v>
      </c>
    </row>
    <row r="138135" spans="1:4" x14ac:dyDescent="0.25">
      <c r="A138135">
        <v>416760</v>
      </c>
      <c r="B138135" s="2">
        <v>44433.65269579288</v>
      </c>
      <c r="C138135">
        <v>57385</v>
      </c>
      <c r="D138135">
        <v>473327</v>
      </c>
    </row>
    <row r="138136" spans="1:4" x14ac:dyDescent="0.25">
      <c r="A138136">
        <v>416765</v>
      </c>
      <c r="B138136" s="2">
        <v>44433.65269579288</v>
      </c>
      <c r="C138136">
        <v>300651</v>
      </c>
      <c r="D138136">
        <v>112456</v>
      </c>
    </row>
    <row r="138137" spans="1:4" x14ac:dyDescent="0.25">
      <c r="A138137">
        <v>416768</v>
      </c>
      <c r="B138137" s="2">
        <v>44433.653504854366</v>
      </c>
      <c r="C138137">
        <v>9223</v>
      </c>
      <c r="D138137">
        <v>238798</v>
      </c>
    </row>
    <row r="138138" spans="1:4" x14ac:dyDescent="0.25">
      <c r="A138138">
        <v>416771</v>
      </c>
      <c r="B138138" s="2">
        <v>44433.65431391586</v>
      </c>
      <c r="C138138">
        <v>160344</v>
      </c>
      <c r="D138138">
        <v>154256</v>
      </c>
    </row>
    <row r="138139" spans="1:4" x14ac:dyDescent="0.25">
      <c r="A138139">
        <v>416774</v>
      </c>
      <c r="B138139" s="2">
        <v>44433.655122977347</v>
      </c>
      <c r="C138139">
        <v>337754</v>
      </c>
      <c r="D138139">
        <v>54565</v>
      </c>
    </row>
    <row r="138140" spans="1:4" x14ac:dyDescent="0.25">
      <c r="A138140">
        <v>416778</v>
      </c>
      <c r="B138140" s="2">
        <v>44433.657145631063</v>
      </c>
      <c r="C138140">
        <v>63591</v>
      </c>
      <c r="D138140">
        <v>359858</v>
      </c>
    </row>
    <row r="138141" spans="1:4" x14ac:dyDescent="0.25">
      <c r="A138141">
        <v>416779</v>
      </c>
      <c r="B138141" s="2">
        <v>44433.657550161814</v>
      </c>
      <c r="C138141">
        <v>24965</v>
      </c>
      <c r="D138141">
        <v>20339</v>
      </c>
    </row>
    <row r="138142" spans="1:4" x14ac:dyDescent="0.25">
      <c r="A138142">
        <v>416784</v>
      </c>
      <c r="B138142" s="2">
        <v>44433.657550161814</v>
      </c>
      <c r="C138142">
        <v>195044</v>
      </c>
      <c r="D138142">
        <v>467908</v>
      </c>
    </row>
    <row r="138143" spans="1:4" x14ac:dyDescent="0.25">
      <c r="A138143">
        <v>416786</v>
      </c>
      <c r="B138143" s="2">
        <v>44433.657954692557</v>
      </c>
      <c r="C138143">
        <v>238365</v>
      </c>
      <c r="D138143">
        <v>401945</v>
      </c>
    </row>
    <row r="138144" spans="1:4" x14ac:dyDescent="0.25">
      <c r="A138144">
        <v>416787</v>
      </c>
      <c r="B138144" s="2">
        <v>44433.658763754043</v>
      </c>
      <c r="C138144">
        <v>169930</v>
      </c>
      <c r="D138144">
        <v>347008</v>
      </c>
    </row>
    <row r="138145" spans="1:4" x14ac:dyDescent="0.25">
      <c r="A138145">
        <v>416792</v>
      </c>
      <c r="B138145" s="2">
        <v>44433.659168284794</v>
      </c>
      <c r="C138145">
        <v>77359</v>
      </c>
      <c r="D138145">
        <v>302879</v>
      </c>
    </row>
    <row r="138146" spans="1:4" x14ac:dyDescent="0.25">
      <c r="A138146">
        <v>416793</v>
      </c>
      <c r="B138146" s="2">
        <v>44433.659168284794</v>
      </c>
      <c r="C138146">
        <v>205351</v>
      </c>
      <c r="D138146">
        <v>217497</v>
      </c>
    </row>
    <row r="138147" spans="1:4" x14ac:dyDescent="0.25">
      <c r="A138147">
        <v>416794</v>
      </c>
      <c r="B138147" s="2">
        <v>44433.65957281553</v>
      </c>
      <c r="C138147">
        <v>175995</v>
      </c>
      <c r="D138147">
        <v>258219</v>
      </c>
    </row>
    <row r="138148" spans="1:4" x14ac:dyDescent="0.25">
      <c r="A138148">
        <v>416797</v>
      </c>
      <c r="B138148" s="2">
        <v>44433.662404530747</v>
      </c>
      <c r="C138148">
        <v>71621</v>
      </c>
      <c r="D138148">
        <v>417467</v>
      </c>
    </row>
    <row r="138149" spans="1:4" x14ac:dyDescent="0.25">
      <c r="A138149">
        <v>416799</v>
      </c>
      <c r="B138149" s="2">
        <v>44433.662809061483</v>
      </c>
      <c r="C138149">
        <v>237934</v>
      </c>
      <c r="D138149">
        <v>158978</v>
      </c>
    </row>
    <row r="138150" spans="1:4" x14ac:dyDescent="0.25">
      <c r="A138150">
        <v>416800</v>
      </c>
      <c r="B138150" s="2">
        <v>44433.664427184463</v>
      </c>
      <c r="C138150">
        <v>153136</v>
      </c>
      <c r="D138150">
        <v>206501</v>
      </c>
    </row>
    <row r="138151" spans="1:4" x14ac:dyDescent="0.25">
      <c r="A138151">
        <v>416805</v>
      </c>
      <c r="B138151" s="2">
        <v>44433.665999999997</v>
      </c>
      <c r="C138151">
        <v>289528</v>
      </c>
      <c r="D138151">
        <v>88863</v>
      </c>
    </row>
    <row r="138152" spans="1:4" x14ac:dyDescent="0.25">
      <c r="A138152">
        <v>416806</v>
      </c>
      <c r="B138152" s="2">
        <v>44433.666449838187</v>
      </c>
      <c r="C138152">
        <v>234233</v>
      </c>
      <c r="D138152">
        <v>189009</v>
      </c>
    </row>
    <row r="138153" spans="1:4" x14ac:dyDescent="0.25">
      <c r="A138153">
        <v>416808</v>
      </c>
      <c r="B138153" s="2">
        <v>44433.666449838187</v>
      </c>
      <c r="C138153">
        <v>248316</v>
      </c>
      <c r="D138153">
        <v>302612</v>
      </c>
    </row>
    <row r="138154" spans="1:4" x14ac:dyDescent="0.25">
      <c r="A138154">
        <v>416813</v>
      </c>
      <c r="B138154" s="2">
        <v>44433.668067961167</v>
      </c>
      <c r="C138154">
        <v>252053</v>
      </c>
      <c r="D138154">
        <v>472712</v>
      </c>
    </row>
    <row r="138155" spans="1:4" x14ac:dyDescent="0.25">
      <c r="A138155">
        <v>416817</v>
      </c>
      <c r="B138155" s="2">
        <v>44433.670090614891</v>
      </c>
      <c r="C138155">
        <v>201410</v>
      </c>
      <c r="D138155">
        <v>122902</v>
      </c>
    </row>
    <row r="138156" spans="1:4" x14ac:dyDescent="0.25">
      <c r="A138156">
        <v>416822</v>
      </c>
      <c r="B138156" s="2">
        <v>44433.670495145634</v>
      </c>
      <c r="C138156">
        <v>115699</v>
      </c>
      <c r="D138156">
        <v>263550</v>
      </c>
    </row>
    <row r="138157" spans="1:4" x14ac:dyDescent="0.25">
      <c r="A138157">
        <v>416823</v>
      </c>
      <c r="B138157" s="2">
        <v>44433.67251779935</v>
      </c>
      <c r="C138157">
        <v>292032</v>
      </c>
      <c r="D138157">
        <v>347393</v>
      </c>
    </row>
    <row r="138158" spans="1:4" x14ac:dyDescent="0.25">
      <c r="A138158">
        <v>416824</v>
      </c>
      <c r="B138158" s="2">
        <v>44433.672922330094</v>
      </c>
      <c r="C138158">
        <v>131635</v>
      </c>
      <c r="D138158">
        <v>158978</v>
      </c>
    </row>
    <row r="138159" spans="1:4" x14ac:dyDescent="0.25">
      <c r="A138159">
        <v>416828</v>
      </c>
      <c r="B138159" s="2">
        <v>44433.673000000003</v>
      </c>
      <c r="C138159">
        <v>253566</v>
      </c>
      <c r="D138159">
        <v>347393</v>
      </c>
    </row>
    <row r="138160" spans="1:4" x14ac:dyDescent="0.25">
      <c r="A138160">
        <v>416832</v>
      </c>
      <c r="B138160" s="2">
        <v>44433.673326860844</v>
      </c>
      <c r="C138160">
        <v>48100</v>
      </c>
      <c r="D138160">
        <v>60239</v>
      </c>
    </row>
    <row r="138161" spans="1:4" x14ac:dyDescent="0.25">
      <c r="A138161">
        <v>416836</v>
      </c>
      <c r="B138161" s="2">
        <v>44433.673326860844</v>
      </c>
      <c r="C138161">
        <v>340613</v>
      </c>
      <c r="D138161">
        <v>473323</v>
      </c>
    </row>
    <row r="138162" spans="1:4" x14ac:dyDescent="0.25">
      <c r="A138162">
        <v>416838</v>
      </c>
      <c r="B138162" s="2">
        <v>44433.674135922331</v>
      </c>
      <c r="C138162">
        <v>22212</v>
      </c>
      <c r="D138162">
        <v>43697</v>
      </c>
    </row>
    <row r="138163" spans="1:4" x14ac:dyDescent="0.25">
      <c r="A138163">
        <v>416841</v>
      </c>
      <c r="B138163" s="2">
        <v>44433.674135922331</v>
      </c>
      <c r="C138163">
        <v>185784</v>
      </c>
      <c r="D138163">
        <v>343712</v>
      </c>
    </row>
    <row r="138164" spans="1:4" x14ac:dyDescent="0.25">
      <c r="A138164">
        <v>416844</v>
      </c>
      <c r="B138164" s="2">
        <v>44433.674135922331</v>
      </c>
      <c r="C138164">
        <v>260412</v>
      </c>
      <c r="D138164">
        <v>158978</v>
      </c>
    </row>
    <row r="138165" spans="1:4" x14ac:dyDescent="0.25">
      <c r="A138165">
        <v>416846</v>
      </c>
      <c r="B138165" s="2">
        <v>44433.674944983817</v>
      </c>
      <c r="C138165">
        <v>44032</v>
      </c>
      <c r="D138165">
        <v>347393</v>
      </c>
    </row>
    <row r="138166" spans="1:4" x14ac:dyDescent="0.25">
      <c r="A138166">
        <v>416851</v>
      </c>
      <c r="B138166" s="2">
        <v>44433.67534951456</v>
      </c>
      <c r="C138166">
        <v>238443</v>
      </c>
      <c r="D138166">
        <v>60239</v>
      </c>
    </row>
    <row r="138167" spans="1:4" x14ac:dyDescent="0.25">
      <c r="A138167">
        <v>416856</v>
      </c>
      <c r="B138167" s="2">
        <v>44433.67534951456</v>
      </c>
      <c r="C138167">
        <v>253191</v>
      </c>
      <c r="D138167">
        <v>25268</v>
      </c>
    </row>
    <row r="138168" spans="1:4" x14ac:dyDescent="0.25">
      <c r="A138168">
        <v>416858</v>
      </c>
      <c r="B138168" s="2">
        <v>44433.675349514568</v>
      </c>
      <c r="C138168">
        <v>99150</v>
      </c>
      <c r="D138168">
        <v>401945</v>
      </c>
    </row>
    <row r="138169" spans="1:4" x14ac:dyDescent="0.25">
      <c r="A138169">
        <v>416859</v>
      </c>
      <c r="B138169" s="2">
        <v>44433.676158576054</v>
      </c>
      <c r="C138169">
        <v>285760</v>
      </c>
      <c r="D138169">
        <v>475579</v>
      </c>
    </row>
    <row r="138170" spans="1:4" x14ac:dyDescent="0.25">
      <c r="A138170">
        <v>416864</v>
      </c>
      <c r="B138170" s="2">
        <v>44433.676563106797</v>
      </c>
      <c r="C138170">
        <v>146573</v>
      </c>
      <c r="D138170">
        <v>230507</v>
      </c>
    </row>
    <row r="138171" spans="1:4" x14ac:dyDescent="0.25">
      <c r="A138171">
        <v>416869</v>
      </c>
      <c r="B138171" s="2">
        <v>44433.676563106797</v>
      </c>
      <c r="C138171">
        <v>250942</v>
      </c>
      <c r="D138171">
        <v>347393</v>
      </c>
    </row>
    <row r="138172" spans="1:4" x14ac:dyDescent="0.25">
      <c r="A138172">
        <v>416874</v>
      </c>
      <c r="B138172" s="2">
        <v>44433.676967637541</v>
      </c>
      <c r="C138172">
        <v>30937</v>
      </c>
      <c r="D138172">
        <v>154256</v>
      </c>
    </row>
    <row r="138173" spans="1:4" x14ac:dyDescent="0.25">
      <c r="A138173">
        <v>416877</v>
      </c>
      <c r="B138173" s="2">
        <v>44433.676967637541</v>
      </c>
      <c r="C138173">
        <v>49534</v>
      </c>
      <c r="D138173">
        <v>122902</v>
      </c>
    </row>
    <row r="138174" spans="1:4" x14ac:dyDescent="0.25">
      <c r="A138174">
        <v>416879</v>
      </c>
      <c r="B138174" s="2">
        <v>44433.677372168284</v>
      </c>
      <c r="C138174">
        <v>15412</v>
      </c>
      <c r="D138174">
        <v>60239</v>
      </c>
    </row>
    <row r="138175" spans="1:4" x14ac:dyDescent="0.25">
      <c r="A138175">
        <v>416883</v>
      </c>
      <c r="B138175" s="2">
        <v>44433.678990291257</v>
      </c>
      <c r="C138175">
        <v>182176</v>
      </c>
      <c r="D138175">
        <v>339039</v>
      </c>
    </row>
    <row r="138176" spans="1:4" x14ac:dyDescent="0.25">
      <c r="A138176">
        <v>416884</v>
      </c>
      <c r="B138176" s="2">
        <v>44433.679799352751</v>
      </c>
      <c r="C138176">
        <v>33847</v>
      </c>
      <c r="D138176">
        <v>344776</v>
      </c>
    </row>
    <row r="138177" spans="1:4" x14ac:dyDescent="0.25">
      <c r="A138177">
        <v>416889</v>
      </c>
      <c r="B138177" s="2">
        <v>44433.680608414237</v>
      </c>
      <c r="C138177">
        <v>215093</v>
      </c>
      <c r="D138177">
        <v>111368</v>
      </c>
    </row>
    <row r="138178" spans="1:4" x14ac:dyDescent="0.25">
      <c r="A138178">
        <v>416891</v>
      </c>
      <c r="B138178" s="2">
        <v>44433.68101294498</v>
      </c>
      <c r="C138178">
        <v>342920</v>
      </c>
      <c r="D138178">
        <v>162482</v>
      </c>
    </row>
    <row r="138179" spans="1:4" x14ac:dyDescent="0.25">
      <c r="A138179">
        <v>416896</v>
      </c>
      <c r="B138179" s="2">
        <v>44433.681822006474</v>
      </c>
      <c r="C138179">
        <v>202650</v>
      </c>
      <c r="D138179">
        <v>330333</v>
      </c>
    </row>
    <row r="138180" spans="1:4" x14ac:dyDescent="0.25">
      <c r="A138180">
        <v>416898</v>
      </c>
      <c r="B138180" s="2">
        <v>44433.683035598704</v>
      </c>
      <c r="C138180">
        <v>260139</v>
      </c>
      <c r="D138180">
        <v>421914</v>
      </c>
    </row>
    <row r="138181" spans="1:4" x14ac:dyDescent="0.25">
      <c r="A138181">
        <v>416903</v>
      </c>
      <c r="B138181" s="2">
        <v>44433.684249190941</v>
      </c>
      <c r="C138181">
        <v>247936</v>
      </c>
      <c r="D138181">
        <v>132641</v>
      </c>
    </row>
    <row r="138182" spans="1:4" x14ac:dyDescent="0.25">
      <c r="A138182">
        <v>416905</v>
      </c>
      <c r="B138182" s="2">
        <v>44433.684999999998</v>
      </c>
      <c r="C138182">
        <v>150937</v>
      </c>
      <c r="D138182">
        <v>351192</v>
      </c>
    </row>
    <row r="138183" spans="1:4" x14ac:dyDescent="0.25">
      <c r="A138183">
        <v>416908</v>
      </c>
      <c r="B138183" s="2">
        <v>44433.685058252428</v>
      </c>
      <c r="C138183">
        <v>199221</v>
      </c>
      <c r="D138183">
        <v>21760</v>
      </c>
    </row>
    <row r="138184" spans="1:4" x14ac:dyDescent="0.25">
      <c r="A138184">
        <v>416911</v>
      </c>
      <c r="B138184" s="2">
        <v>44433.686271844657</v>
      </c>
      <c r="C138184">
        <v>21340</v>
      </c>
      <c r="D138184">
        <v>127233</v>
      </c>
    </row>
    <row r="138185" spans="1:4" x14ac:dyDescent="0.25">
      <c r="A138185">
        <v>416915</v>
      </c>
      <c r="B138185" s="2">
        <v>44433.687080906144</v>
      </c>
      <c r="C138185">
        <v>301283</v>
      </c>
      <c r="D138185">
        <v>117699</v>
      </c>
    </row>
    <row r="138186" spans="1:4" x14ac:dyDescent="0.25">
      <c r="A138186">
        <v>416916</v>
      </c>
      <c r="B138186" s="2">
        <v>44433.687485436894</v>
      </c>
      <c r="C138186">
        <v>208054</v>
      </c>
      <c r="D138186">
        <v>344776</v>
      </c>
    </row>
    <row r="138187" spans="1:4" x14ac:dyDescent="0.25">
      <c r="A138187">
        <v>416920</v>
      </c>
      <c r="B138187" s="2">
        <v>44433.687889967638</v>
      </c>
      <c r="C138187">
        <v>161625</v>
      </c>
      <c r="D138187">
        <v>467908</v>
      </c>
    </row>
    <row r="138188" spans="1:4" x14ac:dyDescent="0.25">
      <c r="A138188">
        <v>416923</v>
      </c>
      <c r="B138188" s="2">
        <v>44433.688294498381</v>
      </c>
      <c r="C138188">
        <v>147100</v>
      </c>
      <c r="D138188">
        <v>129210</v>
      </c>
    </row>
    <row r="138189" spans="1:4" x14ac:dyDescent="0.25">
      <c r="A138189">
        <v>416926</v>
      </c>
      <c r="B138189" s="2">
        <v>44433.688294498381</v>
      </c>
      <c r="C138189">
        <v>158474</v>
      </c>
      <c r="D138189">
        <v>413014</v>
      </c>
    </row>
    <row r="138190" spans="1:4" x14ac:dyDescent="0.25">
      <c r="A138190">
        <v>416930</v>
      </c>
      <c r="B138190" s="2">
        <v>44433.688294498381</v>
      </c>
      <c r="C138190">
        <v>222451</v>
      </c>
      <c r="D138190">
        <v>158978</v>
      </c>
    </row>
    <row r="138191" spans="1:4" x14ac:dyDescent="0.25">
      <c r="A138191">
        <v>416933</v>
      </c>
      <c r="B138191" s="2">
        <v>44433.688699029124</v>
      </c>
      <c r="C138191">
        <v>148684</v>
      </c>
      <c r="D138191">
        <v>446536</v>
      </c>
    </row>
    <row r="138192" spans="1:4" x14ac:dyDescent="0.25">
      <c r="A138192">
        <v>416937</v>
      </c>
      <c r="B138192" s="2">
        <v>44433.689912621354</v>
      </c>
      <c r="C138192">
        <v>81475</v>
      </c>
      <c r="D138192">
        <v>158978</v>
      </c>
    </row>
    <row r="138193" spans="1:4" x14ac:dyDescent="0.25">
      <c r="A138193">
        <v>416941</v>
      </c>
      <c r="B138193" s="2">
        <v>44433.689912621361</v>
      </c>
      <c r="C138193">
        <v>306112</v>
      </c>
      <c r="D138193">
        <v>129210</v>
      </c>
    </row>
    <row r="138194" spans="1:4" x14ac:dyDescent="0.25">
      <c r="A138194">
        <v>416943</v>
      </c>
      <c r="B138194" s="2">
        <v>44433.690721682848</v>
      </c>
      <c r="C138194">
        <v>58873</v>
      </c>
      <c r="D138194">
        <v>203672</v>
      </c>
    </row>
    <row r="138195" spans="1:4" x14ac:dyDescent="0.25">
      <c r="A138195">
        <v>416945</v>
      </c>
      <c r="B138195" s="2">
        <v>44433.691530744341</v>
      </c>
      <c r="C138195">
        <v>126721</v>
      </c>
      <c r="D138195">
        <v>111368</v>
      </c>
    </row>
    <row r="138196" spans="1:4" x14ac:dyDescent="0.25">
      <c r="A138196">
        <v>416946</v>
      </c>
      <c r="B138196" s="2">
        <v>44433.692339805828</v>
      </c>
      <c r="C138196">
        <v>42018</v>
      </c>
      <c r="D138196">
        <v>439981</v>
      </c>
    </row>
    <row r="138197" spans="1:4" x14ac:dyDescent="0.25">
      <c r="A138197">
        <v>416947</v>
      </c>
      <c r="B138197" s="2">
        <v>44433.692339805828</v>
      </c>
      <c r="C138197">
        <v>154833</v>
      </c>
      <c r="D138197">
        <v>409488</v>
      </c>
    </row>
    <row r="138198" spans="1:4" x14ac:dyDescent="0.25">
      <c r="A138198">
        <v>416952</v>
      </c>
      <c r="B138198" s="2">
        <v>44433.693553398058</v>
      </c>
      <c r="C138198">
        <v>288303</v>
      </c>
      <c r="D138198">
        <v>21760</v>
      </c>
    </row>
    <row r="138199" spans="1:4" x14ac:dyDescent="0.25">
      <c r="A138199">
        <v>416953</v>
      </c>
      <c r="B138199" s="2">
        <v>44433.694362459551</v>
      </c>
      <c r="C138199">
        <v>267828</v>
      </c>
      <c r="D138199">
        <v>60239</v>
      </c>
    </row>
    <row r="138200" spans="1:4" x14ac:dyDescent="0.25">
      <c r="A138200">
        <v>416956</v>
      </c>
      <c r="B138200" s="2">
        <v>44433.694766990295</v>
      </c>
      <c r="C138200">
        <v>102169</v>
      </c>
      <c r="D138200">
        <v>217497</v>
      </c>
    </row>
    <row r="138201" spans="1:4" x14ac:dyDescent="0.25">
      <c r="A138201">
        <v>416957</v>
      </c>
      <c r="B138201" s="2">
        <v>44433.695171521031</v>
      </c>
      <c r="C138201">
        <v>337540</v>
      </c>
      <c r="D138201">
        <v>251574</v>
      </c>
    </row>
    <row r="138202" spans="1:4" x14ac:dyDescent="0.25">
      <c r="A138202">
        <v>416959</v>
      </c>
      <c r="B138202" s="2">
        <v>44433.695980582524</v>
      </c>
      <c r="C138202">
        <v>160334</v>
      </c>
      <c r="D138202">
        <v>153893</v>
      </c>
    </row>
    <row r="138203" spans="1:4" x14ac:dyDescent="0.25">
      <c r="A138203">
        <v>416962</v>
      </c>
      <c r="B138203" s="2">
        <v>44433.696385113268</v>
      </c>
      <c r="C138203">
        <v>105586</v>
      </c>
      <c r="D138203">
        <v>262011</v>
      </c>
    </row>
    <row r="138204" spans="1:4" x14ac:dyDescent="0.25">
      <c r="A138204">
        <v>416965</v>
      </c>
      <c r="B138204" s="2">
        <v>44433.698003236248</v>
      </c>
      <c r="C138204">
        <v>124252</v>
      </c>
      <c r="D138204">
        <v>105200</v>
      </c>
    </row>
    <row r="138205" spans="1:4" x14ac:dyDescent="0.25">
      <c r="A138205">
        <v>416968</v>
      </c>
      <c r="B138205" s="2">
        <v>44433.698003236248</v>
      </c>
      <c r="C138205">
        <v>176823</v>
      </c>
      <c r="D138205">
        <v>204394</v>
      </c>
    </row>
    <row r="138206" spans="1:4" x14ac:dyDescent="0.25">
      <c r="A138206">
        <v>416970</v>
      </c>
      <c r="B138206" s="2">
        <v>44433.698407766991</v>
      </c>
      <c r="C138206">
        <v>66232</v>
      </c>
      <c r="D138206">
        <v>463342</v>
      </c>
    </row>
    <row r="138207" spans="1:4" x14ac:dyDescent="0.25">
      <c r="A138207">
        <v>416973</v>
      </c>
      <c r="B138207" s="2">
        <v>44433.699621359228</v>
      </c>
      <c r="C138207">
        <v>70513</v>
      </c>
      <c r="D138207">
        <v>439981</v>
      </c>
    </row>
    <row r="138208" spans="1:4" x14ac:dyDescent="0.25">
      <c r="A138208">
        <v>416978</v>
      </c>
      <c r="B138208" s="2">
        <v>44433.700430420715</v>
      </c>
      <c r="C138208">
        <v>239287</v>
      </c>
      <c r="D138208">
        <v>217307</v>
      </c>
    </row>
    <row r="138209" spans="1:4" x14ac:dyDescent="0.25">
      <c r="A138209">
        <v>416983</v>
      </c>
      <c r="B138209" s="2">
        <v>44433.701239482201</v>
      </c>
      <c r="C138209">
        <v>313130</v>
      </c>
      <c r="D138209">
        <v>176684</v>
      </c>
    </row>
    <row r="138210" spans="1:4" x14ac:dyDescent="0.25">
      <c r="A138210">
        <v>416985</v>
      </c>
      <c r="B138210" s="2">
        <v>44433.702857605182</v>
      </c>
      <c r="C138210">
        <v>311829</v>
      </c>
      <c r="D138210">
        <v>51581</v>
      </c>
    </row>
    <row r="138211" spans="1:4" x14ac:dyDescent="0.25">
      <c r="A138211">
        <v>416987</v>
      </c>
      <c r="B138211" s="2">
        <v>44433.703262135918</v>
      </c>
      <c r="C138211">
        <v>5415</v>
      </c>
      <c r="D138211">
        <v>411922</v>
      </c>
    </row>
    <row r="138212" spans="1:4" x14ac:dyDescent="0.25">
      <c r="A138212">
        <v>416992</v>
      </c>
      <c r="B138212" s="2">
        <v>44433.704071197411</v>
      </c>
      <c r="C138212">
        <v>114027</v>
      </c>
      <c r="D138212">
        <v>347008</v>
      </c>
    </row>
    <row r="138213" spans="1:4" x14ac:dyDescent="0.25">
      <c r="A138213">
        <v>416994</v>
      </c>
      <c r="B138213" s="2">
        <v>44433.704880258898</v>
      </c>
      <c r="C138213">
        <v>340148</v>
      </c>
      <c r="D138213">
        <v>103966</v>
      </c>
    </row>
    <row r="138214" spans="1:4" x14ac:dyDescent="0.25">
      <c r="A138214">
        <v>416995</v>
      </c>
      <c r="B138214" s="2">
        <v>44433.706498381878</v>
      </c>
      <c r="C138214">
        <v>148633</v>
      </c>
      <c r="D138214">
        <v>299102</v>
      </c>
    </row>
    <row r="138215" spans="1:4" x14ac:dyDescent="0.25">
      <c r="A138215">
        <v>416998</v>
      </c>
      <c r="B138215" s="2">
        <v>44433.706498381878</v>
      </c>
      <c r="C138215">
        <v>161263</v>
      </c>
      <c r="D138215">
        <v>5151</v>
      </c>
    </row>
    <row r="138216" spans="1:4" x14ac:dyDescent="0.25">
      <c r="A138216">
        <v>417001</v>
      </c>
      <c r="B138216" s="2">
        <v>44433.706498381878</v>
      </c>
      <c r="C138216">
        <v>294568</v>
      </c>
      <c r="D138216">
        <v>154228</v>
      </c>
    </row>
    <row r="138217" spans="1:4" x14ac:dyDescent="0.25">
      <c r="A138217">
        <v>417005</v>
      </c>
      <c r="B138217" s="2">
        <v>44433.706902912621</v>
      </c>
      <c r="C138217">
        <v>32584</v>
      </c>
      <c r="D138217">
        <v>347393</v>
      </c>
    </row>
    <row r="138218" spans="1:4" x14ac:dyDescent="0.25">
      <c r="A138218">
        <v>417010</v>
      </c>
      <c r="B138218" s="2">
        <v>44433.706902912621</v>
      </c>
      <c r="C138218">
        <v>234511</v>
      </c>
      <c r="D138218">
        <v>198326</v>
      </c>
    </row>
    <row r="138219" spans="1:4" x14ac:dyDescent="0.25">
      <c r="A138219">
        <v>417013</v>
      </c>
      <c r="B138219" s="2">
        <v>44433.706902912621</v>
      </c>
      <c r="C138219">
        <v>259196</v>
      </c>
      <c r="D138219">
        <v>158978</v>
      </c>
    </row>
    <row r="138220" spans="1:4" x14ac:dyDescent="0.25">
      <c r="A138220">
        <v>417017</v>
      </c>
      <c r="B138220" s="2">
        <v>44433.709330097088</v>
      </c>
      <c r="C138220">
        <v>68889</v>
      </c>
      <c r="D138220">
        <v>36890</v>
      </c>
    </row>
    <row r="138221" spans="1:4" x14ac:dyDescent="0.25">
      <c r="A138221">
        <v>417021</v>
      </c>
      <c r="B138221" s="2">
        <v>44433.709330097088</v>
      </c>
      <c r="C138221">
        <v>287478</v>
      </c>
      <c r="D138221">
        <v>251574</v>
      </c>
    </row>
    <row r="138222" spans="1:4" x14ac:dyDescent="0.25">
      <c r="A138222">
        <v>417022</v>
      </c>
      <c r="B138222" s="2">
        <v>44433.709734627831</v>
      </c>
      <c r="C138222">
        <v>212863</v>
      </c>
      <c r="D138222">
        <v>287170</v>
      </c>
    </row>
    <row r="138223" spans="1:4" x14ac:dyDescent="0.25">
      <c r="A138223">
        <v>417027</v>
      </c>
      <c r="B138223" s="2">
        <v>44433.710139158575</v>
      </c>
      <c r="C138223">
        <v>240808</v>
      </c>
      <c r="D138223">
        <v>6475</v>
      </c>
    </row>
    <row r="138224" spans="1:4" x14ac:dyDescent="0.25">
      <c r="A138224">
        <v>417031</v>
      </c>
      <c r="B138224" s="2">
        <v>44433.710139158582</v>
      </c>
      <c r="C138224">
        <v>3806</v>
      </c>
      <c r="D138224">
        <v>416660</v>
      </c>
    </row>
    <row r="138225" spans="1:4" x14ac:dyDescent="0.25">
      <c r="A138225">
        <v>417035</v>
      </c>
      <c r="B138225" s="2">
        <v>44433.710543689318</v>
      </c>
      <c r="C138225">
        <v>181617</v>
      </c>
      <c r="D138225">
        <v>258219</v>
      </c>
    </row>
    <row r="138226" spans="1:4" x14ac:dyDescent="0.25">
      <c r="A138226">
        <v>417040</v>
      </c>
      <c r="B138226" s="2">
        <v>44433.710948220061</v>
      </c>
      <c r="C138226">
        <v>15056</v>
      </c>
      <c r="D138226">
        <v>160175</v>
      </c>
    </row>
    <row r="138227" spans="1:4" x14ac:dyDescent="0.25">
      <c r="A138227">
        <v>417044</v>
      </c>
      <c r="B138227" s="2">
        <v>44433.710948220069</v>
      </c>
      <c r="C138227">
        <v>314242</v>
      </c>
      <c r="D138227">
        <v>421608</v>
      </c>
    </row>
    <row r="138228" spans="1:4" x14ac:dyDescent="0.25">
      <c r="A138228">
        <v>417046</v>
      </c>
      <c r="B138228" s="2">
        <v>44433.711333333333</v>
      </c>
      <c r="C138228">
        <v>69056</v>
      </c>
      <c r="D138228">
        <v>343712</v>
      </c>
    </row>
    <row r="138229" spans="1:4" x14ac:dyDescent="0.25">
      <c r="A138229">
        <v>417048</v>
      </c>
      <c r="B138229" s="2">
        <v>44433.711352750805</v>
      </c>
      <c r="C138229">
        <v>252154</v>
      </c>
      <c r="D138229">
        <v>325984</v>
      </c>
    </row>
    <row r="138230" spans="1:4" x14ac:dyDescent="0.25">
      <c r="A138230">
        <v>417050</v>
      </c>
      <c r="B138230" s="2">
        <v>44433.711352750812</v>
      </c>
      <c r="C138230">
        <v>141522</v>
      </c>
      <c r="D138230">
        <v>95024</v>
      </c>
    </row>
    <row r="138231" spans="1:4" x14ac:dyDescent="0.25">
      <c r="A138231">
        <v>417053</v>
      </c>
      <c r="B138231" s="2">
        <v>44433.712161812298</v>
      </c>
      <c r="C138231">
        <v>276524</v>
      </c>
      <c r="D138231">
        <v>238554</v>
      </c>
    </row>
    <row r="138232" spans="1:4" x14ac:dyDescent="0.25">
      <c r="A138232">
        <v>417058</v>
      </c>
      <c r="B138232" s="2">
        <v>44433.712566343042</v>
      </c>
      <c r="C138232">
        <v>24224</v>
      </c>
      <c r="D138232">
        <v>250679</v>
      </c>
    </row>
    <row r="138233" spans="1:4" x14ac:dyDescent="0.25">
      <c r="A138233">
        <v>417059</v>
      </c>
      <c r="B138233" s="2">
        <v>44433.712566343042</v>
      </c>
      <c r="C138233">
        <v>59925</v>
      </c>
      <c r="D138233">
        <v>349014</v>
      </c>
    </row>
    <row r="138234" spans="1:4" x14ac:dyDescent="0.25">
      <c r="A138234">
        <v>417062</v>
      </c>
      <c r="B138234" s="2">
        <v>44433.712566343042</v>
      </c>
      <c r="C138234">
        <v>60000</v>
      </c>
      <c r="D138234">
        <v>406570</v>
      </c>
    </row>
    <row r="138235" spans="1:4" x14ac:dyDescent="0.25">
      <c r="A138235">
        <v>417064</v>
      </c>
      <c r="B138235" s="2">
        <v>44433.712566343042</v>
      </c>
      <c r="C138235">
        <v>106216</v>
      </c>
      <c r="D138235">
        <v>477565</v>
      </c>
    </row>
    <row r="138236" spans="1:4" x14ac:dyDescent="0.25">
      <c r="A138236">
        <v>417065</v>
      </c>
      <c r="B138236" s="2">
        <v>44433.712566343042</v>
      </c>
      <c r="C138236">
        <v>120866</v>
      </c>
      <c r="D138236">
        <v>154256</v>
      </c>
    </row>
    <row r="138237" spans="1:4" x14ac:dyDescent="0.25">
      <c r="A138237">
        <v>417067</v>
      </c>
      <c r="B138237" s="2">
        <v>44433.712566343042</v>
      </c>
      <c r="C138237">
        <v>260143</v>
      </c>
      <c r="D138237">
        <v>54917</v>
      </c>
    </row>
    <row r="138238" spans="1:4" x14ac:dyDescent="0.25">
      <c r="A138238">
        <v>417069</v>
      </c>
      <c r="B138238" s="2">
        <v>44433.712566343042</v>
      </c>
      <c r="C138238">
        <v>260424</v>
      </c>
      <c r="D138238">
        <v>258251</v>
      </c>
    </row>
    <row r="138239" spans="1:4" x14ac:dyDescent="0.25">
      <c r="A138239">
        <v>417073</v>
      </c>
      <c r="B138239" s="2">
        <v>44433.712970873785</v>
      </c>
      <c r="C138239">
        <v>41618</v>
      </c>
      <c r="D138239">
        <v>411922</v>
      </c>
    </row>
    <row r="138240" spans="1:4" x14ac:dyDescent="0.25">
      <c r="A138240">
        <v>417076</v>
      </c>
      <c r="B138240" s="2">
        <v>44433.712970873785</v>
      </c>
      <c r="C138240">
        <v>327863</v>
      </c>
      <c r="D138240">
        <v>111368</v>
      </c>
    </row>
    <row r="138241" spans="1:4" x14ac:dyDescent="0.25">
      <c r="A138241">
        <v>417081</v>
      </c>
      <c r="B138241" s="2">
        <v>44433.713779935279</v>
      </c>
      <c r="C138241">
        <v>67898</v>
      </c>
      <c r="D138241">
        <v>78646</v>
      </c>
    </row>
    <row r="138242" spans="1:4" x14ac:dyDescent="0.25">
      <c r="A138242">
        <v>417083</v>
      </c>
      <c r="B138242" s="2">
        <v>44433.713779935279</v>
      </c>
      <c r="C138242">
        <v>222499</v>
      </c>
      <c r="D138242">
        <v>353381</v>
      </c>
    </row>
    <row r="138243" spans="1:4" x14ac:dyDescent="0.25">
      <c r="A138243">
        <v>417086</v>
      </c>
      <c r="B138243" s="2">
        <v>44433.713779935279</v>
      </c>
      <c r="C138243">
        <v>312724</v>
      </c>
      <c r="D138243">
        <v>411922</v>
      </c>
    </row>
    <row r="138244" spans="1:4" x14ac:dyDescent="0.25">
      <c r="A138244">
        <v>417090</v>
      </c>
      <c r="B138244" s="2">
        <v>44433.714184466022</v>
      </c>
      <c r="C138244">
        <v>201520</v>
      </c>
      <c r="D138244">
        <v>417467</v>
      </c>
    </row>
    <row r="138245" spans="1:4" x14ac:dyDescent="0.25">
      <c r="A138245">
        <v>417092</v>
      </c>
      <c r="B138245" s="2">
        <v>44433.714588996758</v>
      </c>
      <c r="C138245">
        <v>104760</v>
      </c>
      <c r="D138245">
        <v>88863</v>
      </c>
    </row>
    <row r="138246" spans="1:4" x14ac:dyDescent="0.25">
      <c r="A138246">
        <v>417097</v>
      </c>
      <c r="B138246" s="2">
        <v>44433.714993527508</v>
      </c>
      <c r="C138246">
        <v>44646</v>
      </c>
      <c r="D138246">
        <v>343712</v>
      </c>
    </row>
    <row r="138247" spans="1:4" x14ac:dyDescent="0.25">
      <c r="A138247">
        <v>417102</v>
      </c>
      <c r="B138247" s="2">
        <v>44433.715398058252</v>
      </c>
      <c r="C138247">
        <v>25018</v>
      </c>
      <c r="D138247">
        <v>351192</v>
      </c>
    </row>
    <row r="138248" spans="1:4" x14ac:dyDescent="0.25">
      <c r="A138248">
        <v>417107</v>
      </c>
      <c r="B138248" s="2">
        <v>44433.716207119738</v>
      </c>
      <c r="C138248">
        <v>310361</v>
      </c>
      <c r="D138248">
        <v>84062</v>
      </c>
    </row>
    <row r="138249" spans="1:4" x14ac:dyDescent="0.25">
      <c r="A138249">
        <v>417109</v>
      </c>
      <c r="B138249" s="2">
        <v>44433.717420711975</v>
      </c>
      <c r="C138249">
        <v>56983</v>
      </c>
      <c r="D138249">
        <v>60239</v>
      </c>
    </row>
    <row r="138250" spans="1:4" x14ac:dyDescent="0.25">
      <c r="A138250">
        <v>417112</v>
      </c>
      <c r="B138250" s="2">
        <v>44433.717420711975</v>
      </c>
      <c r="C138250">
        <v>89114</v>
      </c>
      <c r="D138250">
        <v>268989</v>
      </c>
    </row>
    <row r="138251" spans="1:4" x14ac:dyDescent="0.25">
      <c r="A138251">
        <v>417115</v>
      </c>
      <c r="B138251" s="2">
        <v>44433.717420711975</v>
      </c>
      <c r="C138251">
        <v>215735</v>
      </c>
      <c r="D138251">
        <v>182191</v>
      </c>
    </row>
    <row r="138252" spans="1:4" x14ac:dyDescent="0.25">
      <c r="A138252">
        <v>417117</v>
      </c>
      <c r="B138252" s="2">
        <v>44433.717420711975</v>
      </c>
      <c r="C138252">
        <v>322563</v>
      </c>
      <c r="D138252">
        <v>424538</v>
      </c>
    </row>
    <row r="138253" spans="1:4" x14ac:dyDescent="0.25">
      <c r="A138253">
        <v>417122</v>
      </c>
      <c r="B138253" s="2">
        <v>44433.718229773462</v>
      </c>
      <c r="C138253">
        <v>189173</v>
      </c>
      <c r="D138253">
        <v>50669</v>
      </c>
    </row>
    <row r="138254" spans="1:4" x14ac:dyDescent="0.25">
      <c r="A138254">
        <v>417126</v>
      </c>
      <c r="B138254" s="2">
        <v>44433.718229773462</v>
      </c>
      <c r="C138254">
        <v>331774</v>
      </c>
      <c r="D138254">
        <v>414410</v>
      </c>
    </row>
    <row r="138255" spans="1:4" x14ac:dyDescent="0.25">
      <c r="A138255">
        <v>417127</v>
      </c>
      <c r="B138255" s="2">
        <v>44433.718634304205</v>
      </c>
      <c r="C138255">
        <v>163610</v>
      </c>
      <c r="D138255">
        <v>379466</v>
      </c>
    </row>
    <row r="138256" spans="1:4" x14ac:dyDescent="0.25">
      <c r="A138256">
        <v>417128</v>
      </c>
      <c r="B138256" s="2">
        <v>44433.718634304212</v>
      </c>
      <c r="C138256">
        <v>237752</v>
      </c>
      <c r="D138256">
        <v>192331</v>
      </c>
    </row>
    <row r="138257" spans="1:4" x14ac:dyDescent="0.25">
      <c r="A138257">
        <v>417129</v>
      </c>
      <c r="B138257" s="2">
        <v>44433.719038834955</v>
      </c>
      <c r="C138257">
        <v>93949</v>
      </c>
      <c r="D138257">
        <v>341333</v>
      </c>
    </row>
    <row r="138258" spans="1:4" x14ac:dyDescent="0.25">
      <c r="A138258">
        <v>417134</v>
      </c>
      <c r="B138258" s="2">
        <v>44433.719038834955</v>
      </c>
      <c r="C138258">
        <v>159374</v>
      </c>
      <c r="D138258">
        <v>298196</v>
      </c>
    </row>
    <row r="138259" spans="1:4" x14ac:dyDescent="0.25">
      <c r="A138259">
        <v>417138</v>
      </c>
      <c r="B138259" s="2">
        <v>44433.719038834955</v>
      </c>
      <c r="C138259">
        <v>239675</v>
      </c>
      <c r="D138259">
        <v>189009</v>
      </c>
    </row>
    <row r="138260" spans="1:4" x14ac:dyDescent="0.25">
      <c r="A138260">
        <v>417139</v>
      </c>
      <c r="B138260" s="2">
        <v>44433.719038834955</v>
      </c>
      <c r="C138260">
        <v>310691</v>
      </c>
      <c r="D138260">
        <v>108086</v>
      </c>
    </row>
    <row r="138261" spans="1:4" x14ac:dyDescent="0.25">
      <c r="A138261">
        <v>417141</v>
      </c>
      <c r="B138261" s="2">
        <v>44433.720656957928</v>
      </c>
      <c r="C138261">
        <v>282570</v>
      </c>
      <c r="D138261">
        <v>411922</v>
      </c>
    </row>
    <row r="138262" spans="1:4" x14ac:dyDescent="0.25">
      <c r="A138262">
        <v>417143</v>
      </c>
      <c r="B138262" s="2">
        <v>44433.720656957928</v>
      </c>
      <c r="C138262">
        <v>323936</v>
      </c>
      <c r="D138262">
        <v>258219</v>
      </c>
    </row>
    <row r="138263" spans="1:4" x14ac:dyDescent="0.25">
      <c r="A138263">
        <v>417144</v>
      </c>
      <c r="B138263" s="2">
        <v>44433.720999999998</v>
      </c>
      <c r="C138263">
        <v>283604</v>
      </c>
      <c r="D138263">
        <v>148630</v>
      </c>
    </row>
    <row r="138264" spans="1:4" x14ac:dyDescent="0.25">
      <c r="A138264">
        <v>417146</v>
      </c>
      <c r="B138264" s="2">
        <v>44433.721061488672</v>
      </c>
      <c r="C138264">
        <v>53130</v>
      </c>
      <c r="D138264">
        <v>406287</v>
      </c>
    </row>
    <row r="138265" spans="1:4" x14ac:dyDescent="0.25">
      <c r="A138265">
        <v>417150</v>
      </c>
      <c r="B138265" s="2">
        <v>44433.721466019415</v>
      </c>
      <c r="C138265">
        <v>235014</v>
      </c>
      <c r="D138265">
        <v>258219</v>
      </c>
    </row>
    <row r="138266" spans="1:4" x14ac:dyDescent="0.25">
      <c r="A138266">
        <v>417154</v>
      </c>
      <c r="B138266" s="2">
        <v>44433.721466019415</v>
      </c>
      <c r="C138266">
        <v>241952</v>
      </c>
      <c r="D138266">
        <v>230507</v>
      </c>
    </row>
    <row r="138267" spans="1:4" x14ac:dyDescent="0.25">
      <c r="A138267">
        <v>417157</v>
      </c>
      <c r="B138267" s="2">
        <v>44433.721466019415</v>
      </c>
      <c r="C138267">
        <v>320282</v>
      </c>
      <c r="D138267">
        <v>324094</v>
      </c>
    </row>
    <row r="138268" spans="1:4" x14ac:dyDescent="0.25">
      <c r="A138268">
        <v>417161</v>
      </c>
      <c r="B138268" s="2">
        <v>44433.721870550158</v>
      </c>
      <c r="C138268">
        <v>307890</v>
      </c>
      <c r="D138268">
        <v>242428</v>
      </c>
    </row>
    <row r="138269" spans="1:4" x14ac:dyDescent="0.25">
      <c r="A138269">
        <v>417164</v>
      </c>
      <c r="B138269" s="2">
        <v>44433.721870550165</v>
      </c>
      <c r="C138269">
        <v>180859</v>
      </c>
      <c r="D138269">
        <v>42705</v>
      </c>
    </row>
    <row r="138270" spans="1:4" x14ac:dyDescent="0.25">
      <c r="A138270">
        <v>417168</v>
      </c>
      <c r="B138270" s="2">
        <v>44433.722275080909</v>
      </c>
      <c r="C138270">
        <v>57857</v>
      </c>
      <c r="D138270">
        <v>250679</v>
      </c>
    </row>
    <row r="138271" spans="1:4" x14ac:dyDescent="0.25">
      <c r="A138271">
        <v>417171</v>
      </c>
      <c r="B138271" s="2">
        <v>44433.722275080909</v>
      </c>
      <c r="C138271">
        <v>188432</v>
      </c>
      <c r="D138271">
        <v>349014</v>
      </c>
    </row>
    <row r="138272" spans="1:4" x14ac:dyDescent="0.25">
      <c r="A138272">
        <v>417176</v>
      </c>
      <c r="B138272" s="2">
        <v>44433.723084142395</v>
      </c>
      <c r="C138272">
        <v>105274</v>
      </c>
      <c r="D138272">
        <v>432003</v>
      </c>
    </row>
    <row r="138273" spans="1:4" x14ac:dyDescent="0.25">
      <c r="A138273">
        <v>417180</v>
      </c>
      <c r="B138273" s="2">
        <v>44433.723488673138</v>
      </c>
      <c r="C138273">
        <v>334201</v>
      </c>
      <c r="D138273">
        <v>17145</v>
      </c>
    </row>
    <row r="138274" spans="1:4" x14ac:dyDescent="0.25">
      <c r="A138274">
        <v>417183</v>
      </c>
      <c r="B138274" s="2">
        <v>44433.723893203889</v>
      </c>
      <c r="C138274">
        <v>24655</v>
      </c>
      <c r="D138274">
        <v>31749</v>
      </c>
    </row>
    <row r="138275" spans="1:4" x14ac:dyDescent="0.25">
      <c r="A138275">
        <v>417187</v>
      </c>
      <c r="B138275" s="2">
        <v>44433.723893203889</v>
      </c>
      <c r="C138275">
        <v>269303</v>
      </c>
      <c r="D138275">
        <v>111368</v>
      </c>
    </row>
    <row r="138276" spans="1:4" x14ac:dyDescent="0.25">
      <c r="A138276">
        <v>417189</v>
      </c>
      <c r="B138276" s="2">
        <v>44433.724702265376</v>
      </c>
      <c r="C138276">
        <v>219559</v>
      </c>
      <c r="D138276">
        <v>151932</v>
      </c>
    </row>
    <row r="138277" spans="1:4" x14ac:dyDescent="0.25">
      <c r="A138277">
        <v>417194</v>
      </c>
      <c r="B138277" s="2">
        <v>44433.725511326862</v>
      </c>
      <c r="C138277">
        <v>103074</v>
      </c>
      <c r="D138277">
        <v>112456</v>
      </c>
    </row>
    <row r="138278" spans="1:4" x14ac:dyDescent="0.25">
      <c r="A138278">
        <v>417196</v>
      </c>
      <c r="B138278" s="2">
        <v>44433.725511326862</v>
      </c>
      <c r="C138278">
        <v>154516</v>
      </c>
      <c r="D138278">
        <v>48738</v>
      </c>
    </row>
    <row r="138279" spans="1:4" x14ac:dyDescent="0.25">
      <c r="A138279">
        <v>417198</v>
      </c>
      <c r="B138279" s="2">
        <v>44433.725511326862</v>
      </c>
      <c r="C138279">
        <v>233375</v>
      </c>
      <c r="D138279">
        <v>439981</v>
      </c>
    </row>
    <row r="138280" spans="1:4" x14ac:dyDescent="0.25">
      <c r="A138280">
        <v>417200</v>
      </c>
      <c r="B138280" s="2">
        <v>44433.725915857605</v>
      </c>
      <c r="C138280">
        <v>246762</v>
      </c>
      <c r="D138280">
        <v>274632</v>
      </c>
    </row>
    <row r="138281" spans="1:4" x14ac:dyDescent="0.25">
      <c r="A138281">
        <v>417205</v>
      </c>
      <c r="B138281" s="2">
        <v>44433.726724919092</v>
      </c>
      <c r="C138281">
        <v>165654</v>
      </c>
      <c r="D138281">
        <v>250679</v>
      </c>
    </row>
    <row r="138282" spans="1:4" x14ac:dyDescent="0.25">
      <c r="A138282">
        <v>417208</v>
      </c>
      <c r="B138282" s="2">
        <v>44433.726724919099</v>
      </c>
      <c r="C138282">
        <v>60451</v>
      </c>
      <c r="D138282">
        <v>24757</v>
      </c>
    </row>
    <row r="138283" spans="1:4" x14ac:dyDescent="0.25">
      <c r="A138283">
        <v>417210</v>
      </c>
      <c r="B138283" s="2">
        <v>44433.727129449842</v>
      </c>
      <c r="C138283">
        <v>222295</v>
      </c>
      <c r="D138283">
        <v>459455</v>
      </c>
    </row>
    <row r="138284" spans="1:4" x14ac:dyDescent="0.25">
      <c r="A138284">
        <v>417215</v>
      </c>
      <c r="B138284" s="2">
        <v>44433.727129449842</v>
      </c>
      <c r="C138284">
        <v>244419</v>
      </c>
      <c r="D138284">
        <v>245457</v>
      </c>
    </row>
    <row r="138285" spans="1:4" x14ac:dyDescent="0.25">
      <c r="A138285">
        <v>417220</v>
      </c>
      <c r="B138285" s="2">
        <v>44433.727533980578</v>
      </c>
      <c r="C138285">
        <v>181843</v>
      </c>
      <c r="D138285">
        <v>461611</v>
      </c>
    </row>
    <row r="138286" spans="1:4" x14ac:dyDescent="0.25">
      <c r="A138286">
        <v>417224</v>
      </c>
      <c r="B138286" s="2">
        <v>44433.728747572815</v>
      </c>
      <c r="C138286">
        <v>192664</v>
      </c>
      <c r="D138286">
        <v>118549</v>
      </c>
    </row>
    <row r="138287" spans="1:4" x14ac:dyDescent="0.25">
      <c r="A138287">
        <v>417226</v>
      </c>
      <c r="B138287" s="2">
        <v>44433.728747572815</v>
      </c>
      <c r="C138287">
        <v>194420</v>
      </c>
      <c r="D138287">
        <v>27486</v>
      </c>
    </row>
    <row r="138288" spans="1:4" x14ac:dyDescent="0.25">
      <c r="A138288">
        <v>417229</v>
      </c>
      <c r="B138288" s="2">
        <v>44433.729152103559</v>
      </c>
      <c r="C138288">
        <v>282964</v>
      </c>
      <c r="D138288">
        <v>182676</v>
      </c>
    </row>
    <row r="138289" spans="1:4" x14ac:dyDescent="0.25">
      <c r="A138289">
        <v>417230</v>
      </c>
      <c r="B138289" s="2">
        <v>44433.729556634302</v>
      </c>
      <c r="C138289">
        <v>105124</v>
      </c>
      <c r="D138289">
        <v>250679</v>
      </c>
    </row>
    <row r="138290" spans="1:4" x14ac:dyDescent="0.25">
      <c r="A138290">
        <v>417232</v>
      </c>
      <c r="B138290" s="2">
        <v>44433.729556634302</v>
      </c>
      <c r="C138290">
        <v>347991</v>
      </c>
      <c r="D138290">
        <v>351192</v>
      </c>
    </row>
    <row r="138291" spans="1:4" x14ac:dyDescent="0.25">
      <c r="A138291">
        <v>417234</v>
      </c>
      <c r="B138291" s="2">
        <v>44433.730365695796</v>
      </c>
      <c r="C138291">
        <v>65505</v>
      </c>
      <c r="D138291">
        <v>41396</v>
      </c>
    </row>
    <row r="138292" spans="1:4" x14ac:dyDescent="0.25">
      <c r="A138292">
        <v>417239</v>
      </c>
      <c r="B138292" s="2">
        <v>44433.730666666663</v>
      </c>
      <c r="C138292">
        <v>17739</v>
      </c>
      <c r="D138292">
        <v>11684</v>
      </c>
    </row>
    <row r="138293" spans="1:4" x14ac:dyDescent="0.25">
      <c r="A138293">
        <v>417241</v>
      </c>
      <c r="B138293" s="2">
        <v>44433.730770226532</v>
      </c>
      <c r="C138293">
        <v>211156</v>
      </c>
      <c r="D138293">
        <v>250679</v>
      </c>
    </row>
    <row r="138294" spans="1:4" x14ac:dyDescent="0.25">
      <c r="A138294">
        <v>417246</v>
      </c>
      <c r="B138294" s="2">
        <v>44433.731174757282</v>
      </c>
      <c r="C138294">
        <v>140928</v>
      </c>
      <c r="D138294">
        <v>189009</v>
      </c>
    </row>
    <row r="138295" spans="1:4" x14ac:dyDescent="0.25">
      <c r="A138295">
        <v>417249</v>
      </c>
      <c r="B138295" s="2">
        <v>44433.731579288025</v>
      </c>
      <c r="C138295">
        <v>27832</v>
      </c>
      <c r="D138295">
        <v>119655</v>
      </c>
    </row>
    <row r="138296" spans="1:4" x14ac:dyDescent="0.25">
      <c r="A138296">
        <v>417252</v>
      </c>
      <c r="B138296" s="2">
        <v>44433.731579288025</v>
      </c>
      <c r="C138296">
        <v>128725</v>
      </c>
      <c r="D138296">
        <v>153893</v>
      </c>
    </row>
    <row r="138297" spans="1:4" x14ac:dyDescent="0.25">
      <c r="A138297">
        <v>417253</v>
      </c>
      <c r="B138297" s="2">
        <v>44433.731579288025</v>
      </c>
      <c r="C138297">
        <v>151917</v>
      </c>
      <c r="D138297">
        <v>78362</v>
      </c>
    </row>
    <row r="138298" spans="1:4" x14ac:dyDescent="0.25">
      <c r="A138298">
        <v>417255</v>
      </c>
      <c r="B138298" s="2">
        <v>44433.731579288025</v>
      </c>
      <c r="C138298">
        <v>250713</v>
      </c>
      <c r="D138298">
        <v>144501</v>
      </c>
    </row>
    <row r="138299" spans="1:4" x14ac:dyDescent="0.25">
      <c r="A138299">
        <v>417257</v>
      </c>
      <c r="B138299" s="2">
        <v>44433.731983818776</v>
      </c>
      <c r="C138299">
        <v>64867</v>
      </c>
      <c r="D138299">
        <v>26408</v>
      </c>
    </row>
    <row r="138300" spans="1:4" x14ac:dyDescent="0.25">
      <c r="A138300">
        <v>417258</v>
      </c>
      <c r="B138300" s="2">
        <v>44433.731983818776</v>
      </c>
      <c r="C138300">
        <v>337948</v>
      </c>
      <c r="D138300">
        <v>313721</v>
      </c>
    </row>
    <row r="138301" spans="1:4" x14ac:dyDescent="0.25">
      <c r="A138301">
        <v>417261</v>
      </c>
      <c r="B138301" s="2">
        <v>44433.732000000004</v>
      </c>
      <c r="C138301">
        <v>217822</v>
      </c>
      <c r="D138301">
        <v>273920</v>
      </c>
    </row>
    <row r="138302" spans="1:4" x14ac:dyDescent="0.25">
      <c r="A138302">
        <v>417264</v>
      </c>
      <c r="B138302" s="2">
        <v>44433.732388349512</v>
      </c>
      <c r="C138302">
        <v>73717</v>
      </c>
      <c r="D138302">
        <v>370651</v>
      </c>
    </row>
    <row r="138303" spans="1:4" x14ac:dyDescent="0.25">
      <c r="A138303">
        <v>417266</v>
      </c>
      <c r="B138303" s="2">
        <v>44433.733197411006</v>
      </c>
      <c r="C138303">
        <v>251349</v>
      </c>
      <c r="D138303">
        <v>158978</v>
      </c>
    </row>
    <row r="138304" spans="1:4" x14ac:dyDescent="0.25">
      <c r="A138304">
        <v>417267</v>
      </c>
      <c r="B138304" s="2">
        <v>44433.733333333337</v>
      </c>
      <c r="C138304">
        <v>121744</v>
      </c>
      <c r="D138304">
        <v>239248</v>
      </c>
    </row>
    <row r="138305" spans="1:4" x14ac:dyDescent="0.25">
      <c r="A138305">
        <v>417270</v>
      </c>
      <c r="B138305" s="2">
        <v>44433.733601941749</v>
      </c>
      <c r="C138305">
        <v>84461</v>
      </c>
      <c r="D138305">
        <v>208511</v>
      </c>
    </row>
    <row r="138306" spans="1:4" x14ac:dyDescent="0.25">
      <c r="A138306">
        <v>417275</v>
      </c>
      <c r="B138306" s="2">
        <v>44433.733601941749</v>
      </c>
      <c r="C138306">
        <v>104472</v>
      </c>
      <c r="D138306">
        <v>244574</v>
      </c>
    </row>
    <row r="138307" spans="1:4" x14ac:dyDescent="0.25">
      <c r="A138307">
        <v>417276</v>
      </c>
      <c r="B138307" s="2">
        <v>44433.733601941749</v>
      </c>
      <c r="C138307">
        <v>302089</v>
      </c>
      <c r="D138307">
        <v>458081</v>
      </c>
    </row>
    <row r="138308" spans="1:4" x14ac:dyDescent="0.25">
      <c r="A138308">
        <v>417279</v>
      </c>
      <c r="B138308" s="2">
        <v>44433.733999999997</v>
      </c>
      <c r="C138308">
        <v>175118</v>
      </c>
      <c r="D138308">
        <v>244574</v>
      </c>
    </row>
    <row r="138309" spans="1:4" x14ac:dyDescent="0.25">
      <c r="A138309">
        <v>417280</v>
      </c>
      <c r="B138309" s="2">
        <v>44433.734006472492</v>
      </c>
      <c r="C138309">
        <v>1446</v>
      </c>
      <c r="D138309">
        <v>118549</v>
      </c>
    </row>
    <row r="138310" spans="1:4" x14ac:dyDescent="0.25">
      <c r="A138310">
        <v>417284</v>
      </c>
      <c r="B138310" s="2">
        <v>44433.734006472492</v>
      </c>
      <c r="C138310">
        <v>91957</v>
      </c>
      <c r="D138310">
        <v>250679</v>
      </c>
    </row>
    <row r="138311" spans="1:4" x14ac:dyDescent="0.25">
      <c r="A138311">
        <v>417288</v>
      </c>
      <c r="B138311" s="2">
        <v>44433.734815533979</v>
      </c>
      <c r="C138311">
        <v>278295</v>
      </c>
      <c r="D138311">
        <v>465849</v>
      </c>
    </row>
    <row r="138312" spans="1:4" x14ac:dyDescent="0.25">
      <c r="A138312">
        <v>417290</v>
      </c>
      <c r="B138312" s="2">
        <v>44433.735220064722</v>
      </c>
      <c r="C138312">
        <v>103794</v>
      </c>
      <c r="D138312">
        <v>12149</v>
      </c>
    </row>
    <row r="138313" spans="1:4" x14ac:dyDescent="0.25">
      <c r="A138313">
        <v>417294</v>
      </c>
      <c r="B138313" s="2">
        <v>44433.735220064722</v>
      </c>
      <c r="C138313">
        <v>110669</v>
      </c>
      <c r="D138313">
        <v>258251</v>
      </c>
    </row>
    <row r="138314" spans="1:4" x14ac:dyDescent="0.25">
      <c r="A138314">
        <v>417299</v>
      </c>
      <c r="B138314" s="2">
        <v>44433.735624595465</v>
      </c>
      <c r="C138314">
        <v>124831</v>
      </c>
      <c r="D138314">
        <v>370651</v>
      </c>
    </row>
    <row r="138315" spans="1:4" x14ac:dyDescent="0.25">
      <c r="A138315">
        <v>417300</v>
      </c>
      <c r="B138315" s="2">
        <v>44433.735624595465</v>
      </c>
      <c r="C138315">
        <v>181965</v>
      </c>
      <c r="D138315">
        <v>472585</v>
      </c>
    </row>
    <row r="138316" spans="1:4" x14ac:dyDescent="0.25">
      <c r="A138316">
        <v>417305</v>
      </c>
      <c r="B138316" s="2">
        <v>44433.735624595465</v>
      </c>
      <c r="C138316">
        <v>230837</v>
      </c>
      <c r="D138316">
        <v>230507</v>
      </c>
    </row>
    <row r="138317" spans="1:4" x14ac:dyDescent="0.25">
      <c r="A138317">
        <v>417309</v>
      </c>
      <c r="B138317" s="2">
        <v>44433.736029126216</v>
      </c>
      <c r="C138317">
        <v>57755</v>
      </c>
      <c r="D138317">
        <v>258251</v>
      </c>
    </row>
    <row r="138318" spans="1:4" x14ac:dyDescent="0.25">
      <c r="A138318">
        <v>417313</v>
      </c>
      <c r="B138318" s="2">
        <v>44433.736433656959</v>
      </c>
      <c r="C138318">
        <v>257430</v>
      </c>
      <c r="D138318">
        <v>405342</v>
      </c>
    </row>
    <row r="138319" spans="1:4" x14ac:dyDescent="0.25">
      <c r="A138319">
        <v>417316</v>
      </c>
      <c r="B138319" s="2">
        <v>44433.736838187702</v>
      </c>
      <c r="C138319">
        <v>307221</v>
      </c>
      <c r="D138319">
        <v>244574</v>
      </c>
    </row>
    <row r="138320" spans="1:4" x14ac:dyDescent="0.25">
      <c r="A138320">
        <v>417318</v>
      </c>
      <c r="B138320" s="2">
        <v>44433.737242718445</v>
      </c>
      <c r="C138320">
        <v>237035</v>
      </c>
      <c r="D138320">
        <v>258219</v>
      </c>
    </row>
    <row r="138321" spans="1:4" x14ac:dyDescent="0.25">
      <c r="A138321">
        <v>417323</v>
      </c>
      <c r="B138321" s="2">
        <v>44433.737242718445</v>
      </c>
      <c r="C138321">
        <v>252648</v>
      </c>
      <c r="D138321">
        <v>53136</v>
      </c>
    </row>
    <row r="138322" spans="1:4" x14ac:dyDescent="0.25">
      <c r="A138322">
        <v>417327</v>
      </c>
      <c r="B138322" s="2">
        <v>44433.737242718445</v>
      </c>
      <c r="C138322">
        <v>282465</v>
      </c>
      <c r="D138322">
        <v>146115</v>
      </c>
    </row>
    <row r="138323" spans="1:4" x14ac:dyDescent="0.25">
      <c r="A138323">
        <v>417331</v>
      </c>
      <c r="B138323" s="2">
        <v>44433.738051779932</v>
      </c>
      <c r="C138323">
        <v>39633</v>
      </c>
      <c r="D138323">
        <v>330333</v>
      </c>
    </row>
    <row r="138324" spans="1:4" x14ac:dyDescent="0.25">
      <c r="A138324">
        <v>417333</v>
      </c>
      <c r="B138324" s="2">
        <v>44433.738051779932</v>
      </c>
      <c r="C138324">
        <v>187110</v>
      </c>
      <c r="D138324">
        <v>153349</v>
      </c>
    </row>
    <row r="138325" spans="1:4" x14ac:dyDescent="0.25">
      <c r="A138325">
        <v>417337</v>
      </c>
      <c r="B138325" s="2">
        <v>44433.738051779932</v>
      </c>
      <c r="C138325">
        <v>335581</v>
      </c>
      <c r="D138325">
        <v>411922</v>
      </c>
    </row>
    <row r="138326" spans="1:4" x14ac:dyDescent="0.25">
      <c r="A138326">
        <v>417340</v>
      </c>
      <c r="B138326" s="2">
        <v>44433.738051779939</v>
      </c>
      <c r="C138326">
        <v>27668</v>
      </c>
      <c r="D138326">
        <v>197788</v>
      </c>
    </row>
    <row r="138327" spans="1:4" x14ac:dyDescent="0.25">
      <c r="A138327">
        <v>417345</v>
      </c>
      <c r="B138327" s="2">
        <v>44433.738456310675</v>
      </c>
      <c r="C138327">
        <v>108480</v>
      </c>
      <c r="D138327">
        <v>209122</v>
      </c>
    </row>
    <row r="138328" spans="1:4" x14ac:dyDescent="0.25">
      <c r="A138328">
        <v>417347</v>
      </c>
      <c r="B138328" s="2">
        <v>44433.738456310683</v>
      </c>
      <c r="C138328">
        <v>183955</v>
      </c>
      <c r="D138328">
        <v>122902</v>
      </c>
    </row>
    <row r="138329" spans="1:4" x14ac:dyDescent="0.25">
      <c r="A138329">
        <v>417351</v>
      </c>
      <c r="B138329" s="2">
        <v>44433.738860841419</v>
      </c>
      <c r="C138329">
        <v>139261</v>
      </c>
      <c r="D138329">
        <v>194726</v>
      </c>
    </row>
    <row r="138330" spans="1:4" x14ac:dyDescent="0.25">
      <c r="A138330">
        <v>417355</v>
      </c>
      <c r="B138330" s="2">
        <v>44433.739669902912</v>
      </c>
      <c r="C138330">
        <v>77554</v>
      </c>
      <c r="D138330">
        <v>458081</v>
      </c>
    </row>
    <row r="138331" spans="1:4" x14ac:dyDescent="0.25">
      <c r="A138331">
        <v>417356</v>
      </c>
      <c r="B138331" s="2">
        <v>44433.739669902912</v>
      </c>
      <c r="C138331">
        <v>102938</v>
      </c>
      <c r="D138331">
        <v>393606</v>
      </c>
    </row>
    <row r="138332" spans="1:4" x14ac:dyDescent="0.25">
      <c r="A138332">
        <v>417357</v>
      </c>
      <c r="B138332" s="2">
        <v>44433.739669902912</v>
      </c>
      <c r="C138332">
        <v>209228</v>
      </c>
      <c r="D138332">
        <v>351192</v>
      </c>
    </row>
    <row r="138333" spans="1:4" x14ac:dyDescent="0.25">
      <c r="A138333">
        <v>417367</v>
      </c>
      <c r="B138333" s="2">
        <v>44433.740074433663</v>
      </c>
      <c r="C138333">
        <v>15465</v>
      </c>
      <c r="D138333">
        <v>26408</v>
      </c>
    </row>
    <row r="138334" spans="1:4" x14ac:dyDescent="0.25">
      <c r="A138334">
        <v>417370</v>
      </c>
      <c r="B138334" s="2">
        <v>44433.740074433663</v>
      </c>
      <c r="C138334">
        <v>257537</v>
      </c>
      <c r="D138334">
        <v>191893</v>
      </c>
    </row>
    <row r="138335" spans="1:4" x14ac:dyDescent="0.25">
      <c r="A138335">
        <v>417372</v>
      </c>
      <c r="B138335" s="2">
        <v>44433.740478964399</v>
      </c>
      <c r="C138335">
        <v>107511</v>
      </c>
      <c r="D138335">
        <v>58674</v>
      </c>
    </row>
    <row r="138336" spans="1:4" x14ac:dyDescent="0.25">
      <c r="A138336">
        <v>417373</v>
      </c>
      <c r="B138336" s="2">
        <v>44433.740478964399</v>
      </c>
      <c r="C138336">
        <v>232095</v>
      </c>
      <c r="D138336">
        <v>158978</v>
      </c>
    </row>
    <row r="138337" spans="1:4" x14ac:dyDescent="0.25">
      <c r="A138337">
        <v>417375</v>
      </c>
      <c r="B138337" s="2">
        <v>44433.740883495142</v>
      </c>
      <c r="C138337">
        <v>46588</v>
      </c>
      <c r="D138337">
        <v>438887</v>
      </c>
    </row>
    <row r="138338" spans="1:4" x14ac:dyDescent="0.25">
      <c r="A138338">
        <v>417379</v>
      </c>
      <c r="B138338" s="2">
        <v>44433.740883495142</v>
      </c>
      <c r="C138338">
        <v>49836</v>
      </c>
      <c r="D138338">
        <v>285680</v>
      </c>
    </row>
    <row r="138339" spans="1:4" x14ac:dyDescent="0.25">
      <c r="A138339">
        <v>417383</v>
      </c>
      <c r="B138339" s="2">
        <v>44433.740883495142</v>
      </c>
      <c r="C138339">
        <v>112175</v>
      </c>
      <c r="D138339">
        <v>227775</v>
      </c>
    </row>
    <row r="138340" spans="1:4" x14ac:dyDescent="0.25">
      <c r="A138340">
        <v>417384</v>
      </c>
      <c r="B138340" s="2">
        <v>44433.740883495142</v>
      </c>
      <c r="C138340">
        <v>300307</v>
      </c>
      <c r="D138340">
        <v>398027</v>
      </c>
    </row>
    <row r="138341" spans="1:4" x14ac:dyDescent="0.25">
      <c r="A138341">
        <v>417387</v>
      </c>
      <c r="B138341" s="2">
        <v>44433.741288025893</v>
      </c>
      <c r="C138341">
        <v>85094</v>
      </c>
      <c r="D138341">
        <v>112334</v>
      </c>
    </row>
    <row r="138342" spans="1:4" x14ac:dyDescent="0.25">
      <c r="A138342">
        <v>417390</v>
      </c>
      <c r="B138342" s="2">
        <v>44433.741692556636</v>
      </c>
      <c r="C138342">
        <v>290827</v>
      </c>
      <c r="D138342">
        <v>395036</v>
      </c>
    </row>
    <row r="138343" spans="1:4" x14ac:dyDescent="0.25">
      <c r="A138343">
        <v>417392</v>
      </c>
      <c r="B138343" s="2">
        <v>44433.741692556636</v>
      </c>
      <c r="C138343">
        <v>312558</v>
      </c>
      <c r="D138343">
        <v>111368</v>
      </c>
    </row>
    <row r="138344" spans="1:4" x14ac:dyDescent="0.25">
      <c r="A138344">
        <v>417393</v>
      </c>
      <c r="B138344" s="2">
        <v>44433.742097087379</v>
      </c>
      <c r="C138344">
        <v>203011</v>
      </c>
      <c r="D138344">
        <v>458081</v>
      </c>
    </row>
    <row r="138345" spans="1:4" x14ac:dyDescent="0.25">
      <c r="A138345">
        <v>417394</v>
      </c>
      <c r="B138345" s="2">
        <v>44433.743310679616</v>
      </c>
      <c r="C138345">
        <v>193613</v>
      </c>
      <c r="D138345">
        <v>250115</v>
      </c>
    </row>
    <row r="138346" spans="1:4" x14ac:dyDescent="0.25">
      <c r="A138346">
        <v>417397</v>
      </c>
      <c r="B138346" s="2">
        <v>44433.743310679616</v>
      </c>
      <c r="C138346">
        <v>194589</v>
      </c>
      <c r="D138346">
        <v>95024</v>
      </c>
    </row>
    <row r="138347" spans="1:4" x14ac:dyDescent="0.25">
      <c r="A138347">
        <v>417401</v>
      </c>
      <c r="B138347" s="2">
        <v>44433.743310679616</v>
      </c>
      <c r="C138347">
        <v>321160</v>
      </c>
      <c r="D138347">
        <v>351192</v>
      </c>
    </row>
    <row r="138348" spans="1:4" x14ac:dyDescent="0.25">
      <c r="A138348">
        <v>417403</v>
      </c>
      <c r="B138348" s="2">
        <v>44433.743715210352</v>
      </c>
      <c r="C138348">
        <v>64122</v>
      </c>
      <c r="D138348">
        <v>5151</v>
      </c>
    </row>
    <row r="138349" spans="1:4" x14ac:dyDescent="0.25">
      <c r="A138349">
        <v>417408</v>
      </c>
      <c r="B138349" s="2">
        <v>44433.743715210352</v>
      </c>
      <c r="C138349">
        <v>219836</v>
      </c>
      <c r="D138349">
        <v>188971</v>
      </c>
    </row>
    <row r="138350" spans="1:4" x14ac:dyDescent="0.25">
      <c r="A138350">
        <v>417409</v>
      </c>
      <c r="B138350" s="2">
        <v>44433.744524271846</v>
      </c>
      <c r="C138350">
        <v>213497</v>
      </c>
      <c r="D138350">
        <v>360778</v>
      </c>
    </row>
    <row r="138351" spans="1:4" x14ac:dyDescent="0.25">
      <c r="A138351">
        <v>417414</v>
      </c>
      <c r="B138351" s="2">
        <v>44433.744928802589</v>
      </c>
      <c r="C138351">
        <v>119306</v>
      </c>
      <c r="D138351">
        <v>114993</v>
      </c>
    </row>
    <row r="138352" spans="1:4" x14ac:dyDescent="0.25">
      <c r="A138352">
        <v>417418</v>
      </c>
      <c r="B138352" s="2">
        <v>44433.745333333332</v>
      </c>
      <c r="C138352">
        <v>162477</v>
      </c>
      <c r="D138352">
        <v>347008</v>
      </c>
    </row>
    <row r="138353" spans="1:4" x14ac:dyDescent="0.25">
      <c r="A138353">
        <v>417422</v>
      </c>
      <c r="B138353" s="2">
        <v>44433.745737864076</v>
      </c>
      <c r="C138353">
        <v>206967</v>
      </c>
      <c r="D138353">
        <v>217307</v>
      </c>
    </row>
    <row r="138354" spans="1:4" x14ac:dyDescent="0.25">
      <c r="A138354">
        <v>417423</v>
      </c>
      <c r="B138354" s="2">
        <v>44433.745737864076</v>
      </c>
      <c r="C138354">
        <v>323416</v>
      </c>
      <c r="D138354">
        <v>347393</v>
      </c>
    </row>
    <row r="138355" spans="1:4" x14ac:dyDescent="0.25">
      <c r="A138355">
        <v>417425</v>
      </c>
      <c r="B138355" s="2">
        <v>44433.746142394819</v>
      </c>
      <c r="C138355">
        <v>144273</v>
      </c>
      <c r="D138355">
        <v>154228</v>
      </c>
    </row>
    <row r="138356" spans="1:4" x14ac:dyDescent="0.25">
      <c r="A138356">
        <v>417429</v>
      </c>
      <c r="B138356" s="2">
        <v>44433.746546925569</v>
      </c>
      <c r="C138356">
        <v>13770</v>
      </c>
      <c r="D138356">
        <v>158978</v>
      </c>
    </row>
    <row r="138357" spans="1:4" x14ac:dyDescent="0.25">
      <c r="A138357">
        <v>417430</v>
      </c>
      <c r="B138357" s="2">
        <v>44433.746546925569</v>
      </c>
      <c r="C138357">
        <v>61060</v>
      </c>
      <c r="D138357">
        <v>137327</v>
      </c>
    </row>
    <row r="138358" spans="1:4" x14ac:dyDescent="0.25">
      <c r="A138358">
        <v>417434</v>
      </c>
      <c r="B138358" s="2">
        <v>44433.746546925569</v>
      </c>
      <c r="C138358">
        <v>89238</v>
      </c>
      <c r="D138358">
        <v>265382</v>
      </c>
    </row>
    <row r="138359" spans="1:4" x14ac:dyDescent="0.25">
      <c r="A138359">
        <v>417437</v>
      </c>
      <c r="B138359" s="2">
        <v>44433.746546925569</v>
      </c>
      <c r="C138359">
        <v>107038</v>
      </c>
      <c r="D138359">
        <v>324991</v>
      </c>
    </row>
    <row r="138360" spans="1:4" x14ac:dyDescent="0.25">
      <c r="A138360">
        <v>417441</v>
      </c>
      <c r="B138360" s="2">
        <v>44433.747760517799</v>
      </c>
      <c r="C138360">
        <v>14963</v>
      </c>
      <c r="D138360">
        <v>316541</v>
      </c>
    </row>
    <row r="138361" spans="1:4" x14ac:dyDescent="0.25">
      <c r="A138361">
        <v>417443</v>
      </c>
      <c r="B138361" s="2">
        <v>44433.74816504855</v>
      </c>
      <c r="C138361">
        <v>179321</v>
      </c>
      <c r="D138361">
        <v>411922</v>
      </c>
    </row>
    <row r="138362" spans="1:4" x14ac:dyDescent="0.25">
      <c r="A138362">
        <v>417445</v>
      </c>
      <c r="B138362" s="2">
        <v>44433.74816504855</v>
      </c>
      <c r="C138362">
        <v>209534</v>
      </c>
      <c r="D138362">
        <v>145779</v>
      </c>
    </row>
    <row r="138363" spans="1:4" x14ac:dyDescent="0.25">
      <c r="A138363">
        <v>417447</v>
      </c>
      <c r="B138363" s="2">
        <v>44433.748569579286</v>
      </c>
      <c r="C138363">
        <v>143917</v>
      </c>
      <c r="D138363">
        <v>154256</v>
      </c>
    </row>
    <row r="138364" spans="1:4" x14ac:dyDescent="0.25">
      <c r="A138364">
        <v>417449</v>
      </c>
      <c r="B138364" s="2">
        <v>44433.748974110029</v>
      </c>
      <c r="C138364">
        <v>205358</v>
      </c>
      <c r="D138364">
        <v>351192</v>
      </c>
    </row>
    <row r="138365" spans="1:4" x14ac:dyDescent="0.25">
      <c r="A138365">
        <v>417451</v>
      </c>
      <c r="B138365" s="2">
        <v>44433.749378640779</v>
      </c>
      <c r="C138365">
        <v>60217</v>
      </c>
      <c r="D138365">
        <v>383772</v>
      </c>
    </row>
    <row r="138366" spans="1:4" x14ac:dyDescent="0.25">
      <c r="A138366">
        <v>417456</v>
      </c>
      <c r="B138366" s="2">
        <v>44433.749783171523</v>
      </c>
      <c r="C138366">
        <v>119898</v>
      </c>
      <c r="D138366">
        <v>266896</v>
      </c>
    </row>
    <row r="138367" spans="1:4" x14ac:dyDescent="0.25">
      <c r="A138367">
        <v>417458</v>
      </c>
      <c r="B138367" s="2">
        <v>44433.749783171523</v>
      </c>
      <c r="C138367">
        <v>214573</v>
      </c>
      <c r="D138367">
        <v>54565</v>
      </c>
    </row>
    <row r="138368" spans="1:4" x14ac:dyDescent="0.25">
      <c r="A138368">
        <v>417460</v>
      </c>
      <c r="B138368" s="2">
        <v>44433.75</v>
      </c>
      <c r="C138368">
        <v>41305</v>
      </c>
      <c r="D138368">
        <v>217246</v>
      </c>
    </row>
    <row r="138369" spans="1:4" x14ac:dyDescent="0.25">
      <c r="A138369">
        <v>417465</v>
      </c>
      <c r="B138369" s="2">
        <v>44433.750592233009</v>
      </c>
      <c r="C138369">
        <v>345861</v>
      </c>
      <c r="D138369">
        <v>153893</v>
      </c>
    </row>
    <row r="138370" spans="1:4" x14ac:dyDescent="0.25">
      <c r="A138370">
        <v>417467</v>
      </c>
      <c r="B138370" s="2">
        <v>44433.750996763752</v>
      </c>
      <c r="C138370">
        <v>190843</v>
      </c>
      <c r="D138370">
        <v>129210</v>
      </c>
    </row>
    <row r="138371" spans="1:4" x14ac:dyDescent="0.25">
      <c r="A138371">
        <v>417470</v>
      </c>
      <c r="B138371" s="2">
        <v>44433.750996763752</v>
      </c>
      <c r="C138371">
        <v>296737</v>
      </c>
      <c r="D138371">
        <v>238576</v>
      </c>
    </row>
    <row r="138372" spans="1:4" x14ac:dyDescent="0.25">
      <c r="A138372">
        <v>417473</v>
      </c>
      <c r="B138372" s="2">
        <v>44433.751401294503</v>
      </c>
      <c r="C138372">
        <v>14878</v>
      </c>
      <c r="D138372">
        <v>344690</v>
      </c>
    </row>
    <row r="138373" spans="1:4" x14ac:dyDescent="0.25">
      <c r="A138373">
        <v>417474</v>
      </c>
      <c r="B138373" s="2">
        <v>44433.751401294503</v>
      </c>
      <c r="C138373">
        <v>232707</v>
      </c>
      <c r="D138373">
        <v>279264</v>
      </c>
    </row>
    <row r="138374" spans="1:4" x14ac:dyDescent="0.25">
      <c r="A138374">
        <v>417476</v>
      </c>
      <c r="B138374" s="2">
        <v>44433.75221035599</v>
      </c>
      <c r="C138374">
        <v>84720</v>
      </c>
      <c r="D138374">
        <v>408587</v>
      </c>
    </row>
    <row r="138375" spans="1:4" x14ac:dyDescent="0.25">
      <c r="A138375">
        <v>417479</v>
      </c>
      <c r="B138375" s="2">
        <v>44433.752614886733</v>
      </c>
      <c r="C138375">
        <v>91372</v>
      </c>
      <c r="D138375">
        <v>230507</v>
      </c>
    </row>
    <row r="138376" spans="1:4" x14ac:dyDescent="0.25">
      <c r="A138376">
        <v>417484</v>
      </c>
      <c r="B138376" s="2">
        <v>44433.752999999997</v>
      </c>
      <c r="C138376">
        <v>298869</v>
      </c>
      <c r="D138376">
        <v>118549</v>
      </c>
    </row>
    <row r="138377" spans="1:4" x14ac:dyDescent="0.25">
      <c r="A138377">
        <v>417485</v>
      </c>
      <c r="B138377" s="2">
        <v>44433.753423948219</v>
      </c>
      <c r="C138377">
        <v>95519</v>
      </c>
      <c r="D138377">
        <v>264283</v>
      </c>
    </row>
    <row r="138378" spans="1:4" x14ac:dyDescent="0.25">
      <c r="A138378">
        <v>417487</v>
      </c>
      <c r="B138378" s="2">
        <v>44433.753423948219</v>
      </c>
      <c r="C138378">
        <v>119102</v>
      </c>
      <c r="D138378">
        <v>182191</v>
      </c>
    </row>
    <row r="138379" spans="1:4" x14ac:dyDescent="0.25">
      <c r="A138379">
        <v>417492</v>
      </c>
      <c r="B138379" s="2">
        <v>44433.753423948219</v>
      </c>
      <c r="C138379">
        <v>231073</v>
      </c>
      <c r="D138379">
        <v>217497</v>
      </c>
    </row>
    <row r="138380" spans="1:4" x14ac:dyDescent="0.25">
      <c r="A138380">
        <v>417497</v>
      </c>
      <c r="B138380" s="2">
        <v>44433.754637540456</v>
      </c>
      <c r="C138380">
        <v>122436</v>
      </c>
      <c r="D138380">
        <v>397390</v>
      </c>
    </row>
    <row r="138381" spans="1:4" x14ac:dyDescent="0.25">
      <c r="A138381">
        <v>417501</v>
      </c>
      <c r="B138381" s="2">
        <v>44433.754637540456</v>
      </c>
      <c r="C138381">
        <v>172519</v>
      </c>
      <c r="D138381">
        <v>411922</v>
      </c>
    </row>
    <row r="138382" spans="1:4" x14ac:dyDescent="0.25">
      <c r="A138382">
        <v>417506</v>
      </c>
      <c r="B138382" s="2">
        <v>44433.754637540456</v>
      </c>
      <c r="C138382">
        <v>336823</v>
      </c>
      <c r="D138382">
        <v>149755</v>
      </c>
    </row>
    <row r="138383" spans="1:4" x14ac:dyDescent="0.25">
      <c r="A138383">
        <v>417510</v>
      </c>
      <c r="B138383" s="2">
        <v>44433.755042071192</v>
      </c>
      <c r="C138383">
        <v>251588</v>
      </c>
      <c r="D138383">
        <v>347008</v>
      </c>
    </row>
    <row r="138384" spans="1:4" x14ac:dyDescent="0.25">
      <c r="A138384">
        <v>417512</v>
      </c>
      <c r="B138384" s="2">
        <v>44433.755042071192</v>
      </c>
      <c r="C138384">
        <v>283571</v>
      </c>
      <c r="D138384">
        <v>111368</v>
      </c>
    </row>
    <row r="138385" spans="1:4" x14ac:dyDescent="0.25">
      <c r="A138385">
        <v>417513</v>
      </c>
      <c r="B138385" s="2">
        <v>44433.755851132686</v>
      </c>
      <c r="C138385">
        <v>179690</v>
      </c>
      <c r="D138385">
        <v>312509</v>
      </c>
    </row>
    <row r="138386" spans="1:4" x14ac:dyDescent="0.25">
      <c r="A138386">
        <v>417514</v>
      </c>
      <c r="B138386" s="2">
        <v>44433.756255663429</v>
      </c>
      <c r="C138386">
        <v>24902</v>
      </c>
      <c r="D138386">
        <v>279337</v>
      </c>
    </row>
    <row r="138387" spans="1:4" x14ac:dyDescent="0.25">
      <c r="A138387">
        <v>417518</v>
      </c>
      <c r="B138387" s="2">
        <v>44433.757469255666</v>
      </c>
      <c r="C138387">
        <v>334492</v>
      </c>
      <c r="D138387">
        <v>388561</v>
      </c>
    </row>
    <row r="138388" spans="1:4" x14ac:dyDescent="0.25">
      <c r="A138388">
        <v>417523</v>
      </c>
      <c r="B138388" s="2">
        <v>44433.758278317153</v>
      </c>
      <c r="C138388">
        <v>213100</v>
      </c>
      <c r="D138388">
        <v>181584</v>
      </c>
    </row>
    <row r="138389" spans="1:4" x14ac:dyDescent="0.25">
      <c r="A138389">
        <v>417528</v>
      </c>
      <c r="B138389" s="2">
        <v>44433.75949190939</v>
      </c>
      <c r="C138389">
        <v>98290</v>
      </c>
      <c r="D138389">
        <v>436070</v>
      </c>
    </row>
    <row r="138390" spans="1:4" x14ac:dyDescent="0.25">
      <c r="A138390">
        <v>417531</v>
      </c>
      <c r="B138390" s="2">
        <v>44433.75949190939</v>
      </c>
      <c r="C138390">
        <v>187715</v>
      </c>
      <c r="D138390">
        <v>341081</v>
      </c>
    </row>
    <row r="138391" spans="1:4" x14ac:dyDescent="0.25">
      <c r="A138391">
        <v>417533</v>
      </c>
      <c r="B138391" s="2">
        <v>44433.75949190939</v>
      </c>
      <c r="C138391">
        <v>213081</v>
      </c>
      <c r="D138391">
        <v>118549</v>
      </c>
    </row>
    <row r="138392" spans="1:4" x14ac:dyDescent="0.25">
      <c r="A138392">
        <v>417536</v>
      </c>
      <c r="B138392" s="2">
        <v>44433.759896440126</v>
      </c>
      <c r="C138392">
        <v>130777</v>
      </c>
      <c r="D138392">
        <v>158978</v>
      </c>
    </row>
    <row r="138393" spans="1:4" x14ac:dyDescent="0.25">
      <c r="A138393">
        <v>417539</v>
      </c>
      <c r="B138393" s="2">
        <v>44433.759896440126</v>
      </c>
      <c r="C138393">
        <v>182715</v>
      </c>
      <c r="D138393">
        <v>440181</v>
      </c>
    </row>
    <row r="138394" spans="1:4" x14ac:dyDescent="0.25">
      <c r="A138394">
        <v>417541</v>
      </c>
      <c r="B138394" s="2">
        <v>44433.760300970876</v>
      </c>
      <c r="C138394">
        <v>125915</v>
      </c>
      <c r="D138394">
        <v>54565</v>
      </c>
    </row>
    <row r="138395" spans="1:4" x14ac:dyDescent="0.25">
      <c r="A138395">
        <v>417545</v>
      </c>
      <c r="B138395" s="2">
        <v>44433.76070550162</v>
      </c>
      <c r="C138395">
        <v>330665</v>
      </c>
      <c r="D138395">
        <v>347393</v>
      </c>
    </row>
    <row r="138396" spans="1:4" x14ac:dyDescent="0.25">
      <c r="A138396">
        <v>417547</v>
      </c>
      <c r="B138396" s="2">
        <v>44433.761110032363</v>
      </c>
      <c r="C138396">
        <v>150259</v>
      </c>
      <c r="D138396">
        <v>114865</v>
      </c>
    </row>
    <row r="138397" spans="1:4" x14ac:dyDescent="0.25">
      <c r="A138397">
        <v>417550</v>
      </c>
      <c r="B138397" s="2">
        <v>44433.761110032363</v>
      </c>
      <c r="C138397">
        <v>283034</v>
      </c>
      <c r="D138397">
        <v>276751</v>
      </c>
    </row>
    <row r="138398" spans="1:4" x14ac:dyDescent="0.25">
      <c r="A138398">
        <v>417552</v>
      </c>
      <c r="B138398" s="2">
        <v>44433.761919093849</v>
      </c>
      <c r="C138398">
        <v>263487</v>
      </c>
      <c r="D138398">
        <v>119655</v>
      </c>
    </row>
    <row r="138399" spans="1:4" x14ac:dyDescent="0.25">
      <c r="A138399">
        <v>417556</v>
      </c>
      <c r="B138399" s="2">
        <v>44433.762323624593</v>
      </c>
      <c r="C138399">
        <v>230456</v>
      </c>
      <c r="D138399">
        <v>478200</v>
      </c>
    </row>
    <row r="138400" spans="1:4" x14ac:dyDescent="0.25">
      <c r="A138400">
        <v>417560</v>
      </c>
      <c r="B138400" s="2">
        <v>44433.762728155343</v>
      </c>
      <c r="C138400">
        <v>81495</v>
      </c>
      <c r="D138400">
        <v>471403</v>
      </c>
    </row>
    <row r="138401" spans="1:4" x14ac:dyDescent="0.25">
      <c r="A138401">
        <v>417563</v>
      </c>
      <c r="B138401" s="2">
        <v>44433.762728155343</v>
      </c>
      <c r="C138401">
        <v>83180</v>
      </c>
      <c r="D138401">
        <v>89660</v>
      </c>
    </row>
    <row r="138402" spans="1:4" x14ac:dyDescent="0.25">
      <c r="A138402">
        <v>417565</v>
      </c>
      <c r="B138402" s="2">
        <v>44433.763132686079</v>
      </c>
      <c r="C138402">
        <v>19037</v>
      </c>
      <c r="D138402">
        <v>250679</v>
      </c>
    </row>
    <row r="138403" spans="1:4" x14ac:dyDescent="0.25">
      <c r="A138403">
        <v>417569</v>
      </c>
      <c r="B138403" s="2">
        <v>44433.763132686079</v>
      </c>
      <c r="C138403">
        <v>23813</v>
      </c>
      <c r="D138403">
        <v>347393</v>
      </c>
    </row>
    <row r="138404" spans="1:4" x14ac:dyDescent="0.25">
      <c r="A138404">
        <v>417572</v>
      </c>
      <c r="B138404" s="2">
        <v>44433.763132686079</v>
      </c>
      <c r="C138404">
        <v>116962</v>
      </c>
      <c r="D138404">
        <v>388328</v>
      </c>
    </row>
    <row r="138405" spans="1:4" x14ac:dyDescent="0.25">
      <c r="A138405">
        <v>417576</v>
      </c>
      <c r="B138405" s="2">
        <v>44433.76353721683</v>
      </c>
      <c r="C138405">
        <v>106270</v>
      </c>
      <c r="D138405">
        <v>367087</v>
      </c>
    </row>
    <row r="138406" spans="1:4" x14ac:dyDescent="0.25">
      <c r="A138406">
        <v>417577</v>
      </c>
      <c r="B138406" s="2">
        <v>44433.763941747573</v>
      </c>
      <c r="C138406">
        <v>193712</v>
      </c>
      <c r="D138406">
        <v>439981</v>
      </c>
    </row>
    <row r="138407" spans="1:4" x14ac:dyDescent="0.25">
      <c r="A138407">
        <v>417581</v>
      </c>
      <c r="B138407" s="2">
        <v>44433.764346278316</v>
      </c>
      <c r="C138407">
        <v>89623</v>
      </c>
      <c r="D138407">
        <v>122902</v>
      </c>
    </row>
    <row r="138408" spans="1:4" x14ac:dyDescent="0.25">
      <c r="A138408">
        <v>417586</v>
      </c>
      <c r="B138408" s="2">
        <v>44433.764346278316</v>
      </c>
      <c r="C138408">
        <v>231816</v>
      </c>
      <c r="D138408">
        <v>170012</v>
      </c>
    </row>
    <row r="138409" spans="1:4" x14ac:dyDescent="0.25">
      <c r="A138409">
        <v>417588</v>
      </c>
      <c r="B138409" s="2">
        <v>44433.765559870553</v>
      </c>
      <c r="C138409">
        <v>258127</v>
      </c>
      <c r="D138409">
        <v>337058</v>
      </c>
    </row>
    <row r="138410" spans="1:4" x14ac:dyDescent="0.25">
      <c r="A138410">
        <v>417593</v>
      </c>
      <c r="B138410" s="2">
        <v>44433.76636893204</v>
      </c>
      <c r="C138410">
        <v>272961</v>
      </c>
      <c r="D138410">
        <v>281236</v>
      </c>
    </row>
    <row r="138411" spans="1:4" x14ac:dyDescent="0.25">
      <c r="A138411">
        <v>417595</v>
      </c>
      <c r="B138411" s="2">
        <v>44433.766773462783</v>
      </c>
      <c r="C138411">
        <v>189411</v>
      </c>
      <c r="D138411">
        <v>241927</v>
      </c>
    </row>
    <row r="138412" spans="1:4" x14ac:dyDescent="0.25">
      <c r="A138412">
        <v>417598</v>
      </c>
      <c r="B138412" s="2">
        <v>44433.767177993526</v>
      </c>
      <c r="C138412">
        <v>82619</v>
      </c>
      <c r="D138412">
        <v>158978</v>
      </c>
    </row>
    <row r="138413" spans="1:4" x14ac:dyDescent="0.25">
      <c r="A138413">
        <v>417602</v>
      </c>
      <c r="B138413" s="2">
        <v>44433.767582524277</v>
      </c>
      <c r="C138413">
        <v>100067</v>
      </c>
      <c r="D138413">
        <v>250679</v>
      </c>
    </row>
    <row r="138414" spans="1:4" x14ac:dyDescent="0.25">
      <c r="A138414">
        <v>417604</v>
      </c>
      <c r="B138414" s="2">
        <v>44433.767582524277</v>
      </c>
      <c r="C138414">
        <v>214101</v>
      </c>
      <c r="D138414">
        <v>6790</v>
      </c>
    </row>
    <row r="138415" spans="1:4" x14ac:dyDescent="0.25">
      <c r="A138415">
        <v>417607</v>
      </c>
      <c r="B138415" s="2">
        <v>44433.76920064725</v>
      </c>
      <c r="C138415">
        <v>101304</v>
      </c>
      <c r="D138415">
        <v>250679</v>
      </c>
    </row>
    <row r="138416" spans="1:4" x14ac:dyDescent="0.25">
      <c r="A138416">
        <v>417608</v>
      </c>
      <c r="B138416" s="2">
        <v>44433.769605177993</v>
      </c>
      <c r="C138416">
        <v>22336</v>
      </c>
      <c r="D138416">
        <v>402346</v>
      </c>
    </row>
    <row r="138417" spans="1:4" x14ac:dyDescent="0.25">
      <c r="A138417">
        <v>417612</v>
      </c>
      <c r="B138417" s="2">
        <v>44433.769605177993</v>
      </c>
      <c r="C138417">
        <v>253376</v>
      </c>
      <c r="D138417">
        <v>227775</v>
      </c>
    </row>
    <row r="138418" spans="1:4" x14ac:dyDescent="0.25">
      <c r="A138418">
        <v>417615</v>
      </c>
      <c r="B138418" s="2">
        <v>44433.770009708736</v>
      </c>
      <c r="C138418">
        <v>239430</v>
      </c>
      <c r="D138418">
        <v>371545</v>
      </c>
    </row>
    <row r="138419" spans="1:4" x14ac:dyDescent="0.25">
      <c r="A138419">
        <v>417619</v>
      </c>
      <c r="B138419" s="2">
        <v>44433.770009708736</v>
      </c>
      <c r="C138419">
        <v>274485</v>
      </c>
      <c r="D138419">
        <v>324951</v>
      </c>
    </row>
    <row r="138420" spans="1:4" x14ac:dyDescent="0.25">
      <c r="A138420">
        <v>417623</v>
      </c>
      <c r="B138420" s="2">
        <v>44433.77041423948</v>
      </c>
      <c r="C138420">
        <v>31105</v>
      </c>
      <c r="D138420">
        <v>250679</v>
      </c>
    </row>
    <row r="138421" spans="1:4" x14ac:dyDescent="0.25">
      <c r="A138421">
        <v>417624</v>
      </c>
      <c r="B138421" s="2">
        <v>44433.77041423948</v>
      </c>
      <c r="C138421">
        <v>43065</v>
      </c>
      <c r="D138421">
        <v>16656</v>
      </c>
    </row>
    <row r="138422" spans="1:4" x14ac:dyDescent="0.25">
      <c r="A138422">
        <v>417627</v>
      </c>
      <c r="B138422" s="2">
        <v>44433.77041423948</v>
      </c>
      <c r="C138422">
        <v>286181</v>
      </c>
      <c r="D138422">
        <v>250679</v>
      </c>
    </row>
    <row r="138423" spans="1:4" x14ac:dyDescent="0.25">
      <c r="A138423">
        <v>417631</v>
      </c>
      <c r="B138423" s="2">
        <v>44433.77081877023</v>
      </c>
      <c r="C138423">
        <v>19313</v>
      </c>
      <c r="D138423">
        <v>432277</v>
      </c>
    </row>
    <row r="138424" spans="1:4" x14ac:dyDescent="0.25">
      <c r="A138424">
        <v>417634</v>
      </c>
      <c r="B138424" s="2">
        <v>44433.77081877023</v>
      </c>
      <c r="C138424">
        <v>127399</v>
      </c>
      <c r="D138424">
        <v>402346</v>
      </c>
    </row>
    <row r="138425" spans="1:4" x14ac:dyDescent="0.25">
      <c r="A138425">
        <v>417638</v>
      </c>
      <c r="B138425" s="2">
        <v>44433.771223300966</v>
      </c>
      <c r="C138425">
        <v>175622</v>
      </c>
      <c r="D138425">
        <v>154256</v>
      </c>
    </row>
    <row r="138426" spans="1:4" x14ac:dyDescent="0.25">
      <c r="A138426">
        <v>417641</v>
      </c>
      <c r="B138426" s="2">
        <v>44433.771223300966</v>
      </c>
      <c r="C138426">
        <v>198264</v>
      </c>
      <c r="D138426">
        <v>128523</v>
      </c>
    </row>
    <row r="138427" spans="1:4" x14ac:dyDescent="0.25">
      <c r="A138427">
        <v>417643</v>
      </c>
      <c r="B138427" s="2">
        <v>44433.772436893203</v>
      </c>
      <c r="C138427">
        <v>47698</v>
      </c>
      <c r="D138427">
        <v>153893</v>
      </c>
    </row>
    <row r="138428" spans="1:4" x14ac:dyDescent="0.25">
      <c r="A138428">
        <v>417644</v>
      </c>
      <c r="B138428" s="2">
        <v>44433.772436893203</v>
      </c>
      <c r="C138428">
        <v>67545</v>
      </c>
      <c r="D138428">
        <v>68798</v>
      </c>
    </row>
    <row r="138429" spans="1:4" x14ac:dyDescent="0.25">
      <c r="A138429">
        <v>417648</v>
      </c>
      <c r="B138429" s="2">
        <v>44433.772436893203</v>
      </c>
      <c r="C138429">
        <v>152008</v>
      </c>
      <c r="D138429">
        <v>182191</v>
      </c>
    </row>
    <row r="138430" spans="1:4" x14ac:dyDescent="0.25">
      <c r="A138430">
        <v>417652</v>
      </c>
      <c r="B138430" s="2">
        <v>44433.772841423946</v>
      </c>
      <c r="C138430">
        <v>3355</v>
      </c>
      <c r="D138430">
        <v>202914</v>
      </c>
    </row>
    <row r="138431" spans="1:4" x14ac:dyDescent="0.25">
      <c r="A138431">
        <v>417655</v>
      </c>
      <c r="B138431" s="2">
        <v>44433.772841423946</v>
      </c>
      <c r="C138431">
        <v>342660</v>
      </c>
      <c r="D138431">
        <v>122902</v>
      </c>
    </row>
    <row r="138432" spans="1:4" x14ac:dyDescent="0.25">
      <c r="A138432">
        <v>417658</v>
      </c>
      <c r="B138432" s="2">
        <v>44433.77324595469</v>
      </c>
      <c r="C138432">
        <v>206376</v>
      </c>
      <c r="D138432">
        <v>88863</v>
      </c>
    </row>
    <row r="138433" spans="1:4" x14ac:dyDescent="0.25">
      <c r="A138433">
        <v>417662</v>
      </c>
      <c r="B138433" s="2">
        <v>44433.77324595469</v>
      </c>
      <c r="C138433">
        <v>341832</v>
      </c>
      <c r="D138433">
        <v>217497</v>
      </c>
    </row>
    <row r="138434" spans="1:4" x14ac:dyDescent="0.25">
      <c r="A138434">
        <v>417667</v>
      </c>
      <c r="B138434" s="2">
        <v>44433.774459546927</v>
      </c>
      <c r="C138434">
        <v>23213</v>
      </c>
      <c r="D138434">
        <v>17083</v>
      </c>
    </row>
    <row r="138435" spans="1:4" x14ac:dyDescent="0.25">
      <c r="A138435">
        <v>417668</v>
      </c>
      <c r="B138435" s="2">
        <v>44433.774459546927</v>
      </c>
      <c r="C138435">
        <v>126702</v>
      </c>
      <c r="D138435">
        <v>158978</v>
      </c>
    </row>
    <row r="138436" spans="1:4" x14ac:dyDescent="0.25">
      <c r="A138436">
        <v>417670</v>
      </c>
      <c r="B138436" s="2">
        <v>44433.77486407767</v>
      </c>
      <c r="C138436">
        <v>149271</v>
      </c>
      <c r="D138436">
        <v>241927</v>
      </c>
    </row>
    <row r="138437" spans="1:4" x14ac:dyDescent="0.25">
      <c r="A138437">
        <v>417673</v>
      </c>
      <c r="B138437" s="2">
        <v>44433.77648220065</v>
      </c>
      <c r="C138437">
        <v>115264</v>
      </c>
      <c r="D138437">
        <v>150172</v>
      </c>
    </row>
    <row r="138438" spans="1:4" x14ac:dyDescent="0.25">
      <c r="A138438">
        <v>417677</v>
      </c>
      <c r="B138438" s="2">
        <v>44433.776886731393</v>
      </c>
      <c r="C138438">
        <v>1918</v>
      </c>
      <c r="D138438">
        <v>301748</v>
      </c>
    </row>
    <row r="138439" spans="1:4" x14ac:dyDescent="0.25">
      <c r="A138439">
        <v>417681</v>
      </c>
      <c r="B138439" s="2">
        <v>44433.777291262137</v>
      </c>
      <c r="C138439">
        <v>55629</v>
      </c>
      <c r="D138439">
        <v>9852</v>
      </c>
    </row>
    <row r="138440" spans="1:4" x14ac:dyDescent="0.25">
      <c r="A138440">
        <v>417682</v>
      </c>
      <c r="B138440" s="2">
        <v>44433.77769579288</v>
      </c>
      <c r="C138440">
        <v>44798</v>
      </c>
      <c r="D138440">
        <v>250679</v>
      </c>
    </row>
    <row r="138441" spans="1:4" x14ac:dyDescent="0.25">
      <c r="A138441">
        <v>417685</v>
      </c>
      <c r="B138441" s="2">
        <v>44433.77769579288</v>
      </c>
      <c r="C138441">
        <v>230330</v>
      </c>
      <c r="D138441">
        <v>158978</v>
      </c>
    </row>
    <row r="138442" spans="1:4" x14ac:dyDescent="0.25">
      <c r="A138442">
        <v>417686</v>
      </c>
      <c r="B138442" s="2">
        <v>44433.778504854366</v>
      </c>
      <c r="C138442">
        <v>63930</v>
      </c>
      <c r="D138442">
        <v>250679</v>
      </c>
    </row>
    <row r="138443" spans="1:4" x14ac:dyDescent="0.25">
      <c r="A138443">
        <v>417689</v>
      </c>
      <c r="B138443" s="2">
        <v>44433.778504854366</v>
      </c>
      <c r="C138443">
        <v>80283</v>
      </c>
      <c r="D138443">
        <v>199629</v>
      </c>
    </row>
    <row r="138444" spans="1:4" x14ac:dyDescent="0.25">
      <c r="A138444">
        <v>417693</v>
      </c>
      <c r="B138444" s="2">
        <v>44433.778504854366</v>
      </c>
      <c r="C138444">
        <v>113540</v>
      </c>
      <c r="D138444">
        <v>470762</v>
      </c>
    </row>
    <row r="138445" spans="1:4" x14ac:dyDescent="0.25">
      <c r="A138445">
        <v>417694</v>
      </c>
      <c r="B138445" s="2">
        <v>44433.778909385117</v>
      </c>
      <c r="C138445">
        <v>147441</v>
      </c>
      <c r="D138445">
        <v>227775</v>
      </c>
    </row>
    <row r="138446" spans="1:4" x14ac:dyDescent="0.25">
      <c r="A138446">
        <v>417699</v>
      </c>
      <c r="B138446" s="2">
        <v>44433.778909385117</v>
      </c>
      <c r="C138446">
        <v>200218</v>
      </c>
      <c r="D138446">
        <v>273324</v>
      </c>
    </row>
    <row r="138447" spans="1:4" x14ac:dyDescent="0.25">
      <c r="A138447">
        <v>417700</v>
      </c>
      <c r="B138447" s="2">
        <v>44433.778909385117</v>
      </c>
      <c r="C138447">
        <v>210464</v>
      </c>
      <c r="D138447">
        <v>347393</v>
      </c>
    </row>
    <row r="138448" spans="1:4" x14ac:dyDescent="0.25">
      <c r="A138448">
        <v>417702</v>
      </c>
      <c r="B138448" s="2">
        <v>44433.779718446604</v>
      </c>
      <c r="C138448">
        <v>162995</v>
      </c>
      <c r="D138448">
        <v>230507</v>
      </c>
    </row>
    <row r="138449" spans="1:4" x14ac:dyDescent="0.25">
      <c r="A138449">
        <v>417703</v>
      </c>
      <c r="B138449" s="2">
        <v>44433.780932038833</v>
      </c>
      <c r="C138449">
        <v>106119</v>
      </c>
      <c r="D138449">
        <v>358602</v>
      </c>
    </row>
    <row r="138450" spans="1:4" x14ac:dyDescent="0.25">
      <c r="A138450">
        <v>417706</v>
      </c>
      <c r="B138450" s="2">
        <v>44433.781741100327</v>
      </c>
      <c r="C138450">
        <v>190188</v>
      </c>
      <c r="D138450">
        <v>208036</v>
      </c>
    </row>
    <row r="138451" spans="1:4" x14ac:dyDescent="0.25">
      <c r="A138451">
        <v>417710</v>
      </c>
      <c r="B138451" s="2">
        <v>44433.781741100327</v>
      </c>
      <c r="C138451">
        <v>313038</v>
      </c>
      <c r="D138451">
        <v>344453</v>
      </c>
    </row>
    <row r="138452" spans="1:4" x14ac:dyDescent="0.25">
      <c r="A138452">
        <v>417715</v>
      </c>
      <c r="B138452" s="2">
        <v>44433.78214563107</v>
      </c>
      <c r="C138452">
        <v>86208</v>
      </c>
      <c r="D138452">
        <v>405774</v>
      </c>
    </row>
    <row r="138453" spans="1:4" x14ac:dyDescent="0.25">
      <c r="A138453">
        <v>417718</v>
      </c>
      <c r="B138453" s="2">
        <v>44433.782954692557</v>
      </c>
      <c r="C138453">
        <v>39780</v>
      </c>
      <c r="D138453">
        <v>137327</v>
      </c>
    </row>
    <row r="138454" spans="1:4" x14ac:dyDescent="0.25">
      <c r="A138454">
        <v>417722</v>
      </c>
      <c r="B138454" s="2">
        <v>44433.7833592233</v>
      </c>
      <c r="C138454">
        <v>170976</v>
      </c>
      <c r="D138454">
        <v>180939</v>
      </c>
    </row>
    <row r="138455" spans="1:4" x14ac:dyDescent="0.25">
      <c r="A138455">
        <v>417725</v>
      </c>
      <c r="B138455" s="2">
        <v>44433.7833592233</v>
      </c>
      <c r="C138455">
        <v>268521</v>
      </c>
      <c r="D138455">
        <v>250679</v>
      </c>
    </row>
    <row r="138456" spans="1:4" x14ac:dyDescent="0.25">
      <c r="A138456">
        <v>417726</v>
      </c>
      <c r="B138456" s="2">
        <v>44433.783763754051</v>
      </c>
      <c r="C138456">
        <v>4438</v>
      </c>
      <c r="D138456">
        <v>209666</v>
      </c>
    </row>
    <row r="138457" spans="1:4" x14ac:dyDescent="0.25">
      <c r="A138457">
        <v>417730</v>
      </c>
      <c r="B138457" s="2">
        <v>44433.783763754051</v>
      </c>
      <c r="C138457">
        <v>25105</v>
      </c>
      <c r="D138457">
        <v>238334</v>
      </c>
    </row>
    <row r="138458" spans="1:4" x14ac:dyDescent="0.25">
      <c r="A138458">
        <v>417734</v>
      </c>
      <c r="B138458" s="2">
        <v>44433.783763754051</v>
      </c>
      <c r="C138458">
        <v>37220</v>
      </c>
      <c r="D138458">
        <v>447736</v>
      </c>
    </row>
    <row r="138459" spans="1:4" x14ac:dyDescent="0.25">
      <c r="A138459">
        <v>417738</v>
      </c>
      <c r="B138459" s="2">
        <v>44433.783763754051</v>
      </c>
      <c r="C138459">
        <v>205431</v>
      </c>
      <c r="D138459">
        <v>212452</v>
      </c>
    </row>
    <row r="138460" spans="1:4" x14ac:dyDescent="0.25">
      <c r="A138460">
        <v>417743</v>
      </c>
      <c r="B138460" s="2">
        <v>44433.783763754051</v>
      </c>
      <c r="C138460">
        <v>281920</v>
      </c>
      <c r="D138460">
        <v>202865</v>
      </c>
    </row>
    <row r="138461" spans="1:4" x14ac:dyDescent="0.25">
      <c r="A138461">
        <v>417744</v>
      </c>
      <c r="B138461" s="2">
        <v>44433.784572815537</v>
      </c>
      <c r="C138461">
        <v>14530</v>
      </c>
      <c r="D138461">
        <v>88863</v>
      </c>
    </row>
    <row r="138462" spans="1:4" x14ac:dyDescent="0.25">
      <c r="A138462">
        <v>417746</v>
      </c>
      <c r="B138462" s="2">
        <v>44433.784572815537</v>
      </c>
      <c r="C138462">
        <v>18302</v>
      </c>
      <c r="D138462">
        <v>119655</v>
      </c>
    </row>
    <row r="138463" spans="1:4" x14ac:dyDescent="0.25">
      <c r="A138463">
        <v>417748</v>
      </c>
      <c r="B138463" s="2">
        <v>44433.784572815537</v>
      </c>
      <c r="C138463">
        <v>131347</v>
      </c>
      <c r="D138463">
        <v>118549</v>
      </c>
    </row>
    <row r="138464" spans="1:4" x14ac:dyDescent="0.25">
      <c r="A138464">
        <v>417750</v>
      </c>
      <c r="B138464" s="2">
        <v>44433.78497734628</v>
      </c>
      <c r="C138464">
        <v>250871</v>
      </c>
      <c r="D138464">
        <v>114699</v>
      </c>
    </row>
    <row r="138465" spans="1:4" x14ac:dyDescent="0.25">
      <c r="A138465">
        <v>417755</v>
      </c>
      <c r="B138465" s="2">
        <v>44433.785786407767</v>
      </c>
      <c r="C138465">
        <v>119296</v>
      </c>
      <c r="D138465">
        <v>301748</v>
      </c>
    </row>
    <row r="138466" spans="1:4" x14ac:dyDescent="0.25">
      <c r="A138466">
        <v>417760</v>
      </c>
      <c r="B138466" s="2">
        <v>44433.785786407767</v>
      </c>
      <c r="C138466">
        <v>294931</v>
      </c>
      <c r="D138466">
        <v>21760</v>
      </c>
    </row>
    <row r="138467" spans="1:4" x14ac:dyDescent="0.25">
      <c r="A138467">
        <v>417761</v>
      </c>
      <c r="B138467" s="2">
        <v>44433.785786407767</v>
      </c>
      <c r="C138467">
        <v>341594</v>
      </c>
      <c r="D138467">
        <v>158978</v>
      </c>
    </row>
    <row r="138468" spans="1:4" x14ac:dyDescent="0.25">
      <c r="A138468">
        <v>417764</v>
      </c>
      <c r="B138468" s="2">
        <v>44433.786666666667</v>
      </c>
      <c r="C138468">
        <v>178362</v>
      </c>
      <c r="D138468">
        <v>153893</v>
      </c>
    </row>
    <row r="138469" spans="1:4" x14ac:dyDescent="0.25">
      <c r="A138469">
        <v>417766</v>
      </c>
      <c r="B138469" s="2">
        <v>44433.787000000004</v>
      </c>
      <c r="C138469">
        <v>240964</v>
      </c>
      <c r="D138469">
        <v>146529</v>
      </c>
    </row>
    <row r="138470" spans="1:4" x14ac:dyDescent="0.25">
      <c r="A138470">
        <v>417769</v>
      </c>
      <c r="B138470" s="2">
        <v>44433.78740453074</v>
      </c>
      <c r="C138470">
        <v>188164</v>
      </c>
      <c r="D138470">
        <v>249070</v>
      </c>
    </row>
    <row r="138471" spans="1:4" x14ac:dyDescent="0.25">
      <c r="A138471">
        <v>417773</v>
      </c>
      <c r="B138471" s="2">
        <v>44433.78740453074</v>
      </c>
      <c r="C138471">
        <v>217054</v>
      </c>
      <c r="D138471">
        <v>394154</v>
      </c>
    </row>
    <row r="138472" spans="1:4" x14ac:dyDescent="0.25">
      <c r="A138472">
        <v>417774</v>
      </c>
      <c r="B138472" s="2">
        <v>44433.78740453074</v>
      </c>
      <c r="C138472">
        <v>218678</v>
      </c>
      <c r="D138472">
        <v>227775</v>
      </c>
    </row>
    <row r="138473" spans="1:4" x14ac:dyDescent="0.25">
      <c r="A138473">
        <v>417778</v>
      </c>
      <c r="B138473" s="2">
        <v>44433.78780906149</v>
      </c>
      <c r="C138473">
        <v>273865</v>
      </c>
      <c r="D138473">
        <v>362198</v>
      </c>
    </row>
    <row r="138474" spans="1:4" x14ac:dyDescent="0.25">
      <c r="A138474">
        <v>417781</v>
      </c>
      <c r="B138474" s="2">
        <v>44433.788213592234</v>
      </c>
      <c r="C138474">
        <v>226313</v>
      </c>
      <c r="D138474">
        <v>250679</v>
      </c>
    </row>
    <row r="138475" spans="1:4" x14ac:dyDescent="0.25">
      <c r="A138475">
        <v>417784</v>
      </c>
      <c r="B138475" s="2">
        <v>44433.788618122977</v>
      </c>
      <c r="C138475">
        <v>142100</v>
      </c>
      <c r="D138475">
        <v>43842</v>
      </c>
    </row>
    <row r="138476" spans="1:4" x14ac:dyDescent="0.25">
      <c r="A138476">
        <v>417787</v>
      </c>
      <c r="B138476" s="2">
        <v>44433.788618122977</v>
      </c>
      <c r="C138476">
        <v>275226</v>
      </c>
      <c r="D138476">
        <v>119655</v>
      </c>
    </row>
    <row r="138477" spans="1:4" x14ac:dyDescent="0.25">
      <c r="A138477">
        <v>417789</v>
      </c>
      <c r="B138477" s="2">
        <v>44433.78902265372</v>
      </c>
      <c r="C138477">
        <v>277577</v>
      </c>
      <c r="D138477">
        <v>21999</v>
      </c>
    </row>
    <row r="138478" spans="1:4" x14ac:dyDescent="0.25">
      <c r="A138478">
        <v>417791</v>
      </c>
      <c r="B138478" s="2">
        <v>44433.789427184463</v>
      </c>
      <c r="C138478">
        <v>191658</v>
      </c>
      <c r="D138478">
        <v>343491</v>
      </c>
    </row>
    <row r="138479" spans="1:4" x14ac:dyDescent="0.25">
      <c r="A138479">
        <v>417794</v>
      </c>
      <c r="B138479" s="2">
        <v>44433.79</v>
      </c>
      <c r="C138479">
        <v>266742</v>
      </c>
      <c r="D138479">
        <v>304128</v>
      </c>
    </row>
    <row r="138480" spans="1:4" x14ac:dyDescent="0.25">
      <c r="A138480">
        <v>417795</v>
      </c>
      <c r="B138480" s="2">
        <v>44433.790236245957</v>
      </c>
      <c r="C138480">
        <v>176353</v>
      </c>
      <c r="D138480">
        <v>60239</v>
      </c>
    </row>
    <row r="138481" spans="1:4" x14ac:dyDescent="0.25">
      <c r="A138481">
        <v>417800</v>
      </c>
      <c r="B138481" s="2">
        <v>44433.790333333338</v>
      </c>
      <c r="C138481">
        <v>59468</v>
      </c>
      <c r="D138481">
        <v>130935</v>
      </c>
    </row>
    <row r="138482" spans="1:4" x14ac:dyDescent="0.25">
      <c r="A138482">
        <v>417803</v>
      </c>
      <c r="B138482" s="2">
        <v>44433.790640776693</v>
      </c>
      <c r="C138482">
        <v>264712</v>
      </c>
      <c r="D138482">
        <v>58435</v>
      </c>
    </row>
    <row r="138483" spans="1:4" x14ac:dyDescent="0.25">
      <c r="A138483">
        <v>417805</v>
      </c>
      <c r="B138483" s="2">
        <v>44433.793067961167</v>
      </c>
      <c r="C138483">
        <v>56990</v>
      </c>
      <c r="D138483">
        <v>416030</v>
      </c>
    </row>
    <row r="138484" spans="1:4" x14ac:dyDescent="0.25">
      <c r="A138484">
        <v>417806</v>
      </c>
      <c r="B138484" s="2">
        <v>44433.793067961167</v>
      </c>
      <c r="C138484">
        <v>218095</v>
      </c>
      <c r="D138484">
        <v>411922</v>
      </c>
    </row>
    <row r="138485" spans="1:4" x14ac:dyDescent="0.25">
      <c r="A138485">
        <v>417811</v>
      </c>
      <c r="B138485" s="2">
        <v>44433.793472491911</v>
      </c>
      <c r="C138485">
        <v>58357</v>
      </c>
      <c r="D138485">
        <v>118549</v>
      </c>
    </row>
    <row r="138486" spans="1:4" x14ac:dyDescent="0.25">
      <c r="A138486">
        <v>417813</v>
      </c>
      <c r="B138486" s="2">
        <v>44433.793472491911</v>
      </c>
      <c r="C138486">
        <v>135256</v>
      </c>
      <c r="D138486">
        <v>304722</v>
      </c>
    </row>
    <row r="138487" spans="1:4" x14ac:dyDescent="0.25">
      <c r="A138487">
        <v>417814</v>
      </c>
      <c r="B138487" s="2">
        <v>44433.793472491911</v>
      </c>
      <c r="C138487">
        <v>289139</v>
      </c>
      <c r="D138487">
        <v>328888</v>
      </c>
    </row>
    <row r="138488" spans="1:4" x14ac:dyDescent="0.25">
      <c r="A138488">
        <v>417816</v>
      </c>
      <c r="B138488" s="2">
        <v>44433.793877022654</v>
      </c>
      <c r="C138488">
        <v>266332</v>
      </c>
      <c r="D138488">
        <v>472712</v>
      </c>
    </row>
    <row r="138489" spans="1:4" x14ac:dyDescent="0.25">
      <c r="A138489">
        <v>417821</v>
      </c>
      <c r="B138489" s="2">
        <v>44433.797113268607</v>
      </c>
      <c r="C138489">
        <v>188047</v>
      </c>
      <c r="D138489">
        <v>134245</v>
      </c>
    </row>
    <row r="138490" spans="1:4" x14ac:dyDescent="0.25">
      <c r="A138490">
        <v>417826</v>
      </c>
      <c r="B138490" s="2">
        <v>44433.797922330094</v>
      </c>
      <c r="C138490">
        <v>200701</v>
      </c>
      <c r="D138490">
        <v>21760</v>
      </c>
    </row>
    <row r="138491" spans="1:4" x14ac:dyDescent="0.25">
      <c r="A138491">
        <v>417831</v>
      </c>
      <c r="B138491" s="2">
        <v>44433.798666666662</v>
      </c>
      <c r="C138491">
        <v>243959</v>
      </c>
      <c r="D138491">
        <v>51317</v>
      </c>
    </row>
    <row r="138492" spans="1:4" x14ac:dyDescent="0.25">
      <c r="A138492">
        <v>417835</v>
      </c>
      <c r="B138492" s="2">
        <v>44433.799540453074</v>
      </c>
      <c r="C138492">
        <v>311931</v>
      </c>
      <c r="D138492">
        <v>230507</v>
      </c>
    </row>
    <row r="138493" spans="1:4" x14ac:dyDescent="0.25">
      <c r="A138493">
        <v>417838</v>
      </c>
      <c r="B138493" s="2">
        <v>44433.80034951456</v>
      </c>
      <c r="C138493">
        <v>40712</v>
      </c>
      <c r="D138493">
        <v>261266</v>
      </c>
    </row>
    <row r="138494" spans="1:4" x14ac:dyDescent="0.25">
      <c r="A138494">
        <v>417841</v>
      </c>
      <c r="B138494" s="2">
        <v>44433.800349514568</v>
      </c>
      <c r="C138494">
        <v>242545</v>
      </c>
      <c r="D138494">
        <v>54784</v>
      </c>
    </row>
    <row r="138495" spans="1:4" x14ac:dyDescent="0.25">
      <c r="A138495">
        <v>417843</v>
      </c>
      <c r="B138495" s="2">
        <v>44433.801158576054</v>
      </c>
      <c r="C138495">
        <v>99330</v>
      </c>
      <c r="D138495">
        <v>80850</v>
      </c>
    </row>
    <row r="138496" spans="1:4" x14ac:dyDescent="0.25">
      <c r="A138496">
        <v>417844</v>
      </c>
      <c r="B138496" s="2">
        <v>44433.801967637541</v>
      </c>
      <c r="C138496">
        <v>58723</v>
      </c>
      <c r="D138496">
        <v>325758</v>
      </c>
    </row>
    <row r="138497" spans="1:4" x14ac:dyDescent="0.25">
      <c r="A138497">
        <v>417848</v>
      </c>
      <c r="B138497" s="2">
        <v>44433.801967637541</v>
      </c>
      <c r="C138497">
        <v>219573</v>
      </c>
      <c r="D138497">
        <v>347393</v>
      </c>
    </row>
    <row r="138498" spans="1:4" x14ac:dyDescent="0.25">
      <c r="A138498">
        <v>417850</v>
      </c>
      <c r="B138498" s="2">
        <v>44433.803181229778</v>
      </c>
      <c r="C138498">
        <v>57578</v>
      </c>
      <c r="D138498">
        <v>54929</v>
      </c>
    </row>
    <row r="138499" spans="1:4" x14ac:dyDescent="0.25">
      <c r="A138499">
        <v>417851</v>
      </c>
      <c r="B138499" s="2">
        <v>44433.804799352751</v>
      </c>
      <c r="C138499">
        <v>20062</v>
      </c>
      <c r="D138499">
        <v>250679</v>
      </c>
    </row>
    <row r="138500" spans="1:4" x14ac:dyDescent="0.25">
      <c r="A138500">
        <v>417854</v>
      </c>
      <c r="B138500" s="2">
        <v>44433.806012944988</v>
      </c>
      <c r="C138500">
        <v>44556</v>
      </c>
      <c r="D138500">
        <v>250679</v>
      </c>
    </row>
    <row r="138501" spans="1:4" x14ac:dyDescent="0.25">
      <c r="A138501">
        <v>417857</v>
      </c>
      <c r="B138501" s="2">
        <v>44433.806417475731</v>
      </c>
      <c r="C138501">
        <v>164756</v>
      </c>
      <c r="D138501">
        <v>116857</v>
      </c>
    </row>
    <row r="138502" spans="1:4" x14ac:dyDescent="0.25">
      <c r="A138502">
        <v>417861</v>
      </c>
      <c r="B138502" s="2">
        <v>44433.809249190941</v>
      </c>
      <c r="C138502">
        <v>301931</v>
      </c>
      <c r="D138502">
        <v>9852</v>
      </c>
    </row>
    <row r="138503" spans="1:4" x14ac:dyDescent="0.25">
      <c r="A138503">
        <v>417865</v>
      </c>
      <c r="B138503" s="2">
        <v>44433.809653721684</v>
      </c>
      <c r="C138503">
        <v>342679</v>
      </c>
      <c r="D138503">
        <v>372505</v>
      </c>
    </row>
    <row r="138504" spans="1:4" x14ac:dyDescent="0.25">
      <c r="A138504">
        <v>417867</v>
      </c>
      <c r="B138504" s="2">
        <v>44433.810462783171</v>
      </c>
      <c r="C138504">
        <v>338086</v>
      </c>
      <c r="D138504">
        <v>281236</v>
      </c>
    </row>
    <row r="138505" spans="1:4" x14ac:dyDescent="0.25">
      <c r="A138505">
        <v>417869</v>
      </c>
      <c r="B138505" s="2">
        <v>44433.810867313914</v>
      </c>
      <c r="C138505">
        <v>170438</v>
      </c>
      <c r="D138505">
        <v>466283</v>
      </c>
    </row>
    <row r="138506" spans="1:4" x14ac:dyDescent="0.25">
      <c r="A138506">
        <v>417871</v>
      </c>
      <c r="B138506" s="2">
        <v>44433.811271844665</v>
      </c>
      <c r="C138506">
        <v>64157</v>
      </c>
      <c r="D138506">
        <v>394819</v>
      </c>
    </row>
    <row r="138507" spans="1:4" x14ac:dyDescent="0.25">
      <c r="A138507">
        <v>417874</v>
      </c>
      <c r="B138507" s="2">
        <v>44433.811999999998</v>
      </c>
      <c r="C138507">
        <v>74401</v>
      </c>
      <c r="D138507">
        <v>347008</v>
      </c>
    </row>
    <row r="138508" spans="1:4" x14ac:dyDescent="0.25">
      <c r="A138508">
        <v>417878</v>
      </c>
      <c r="B138508" s="2">
        <v>44433.812485436894</v>
      </c>
      <c r="C138508">
        <v>70473</v>
      </c>
      <c r="D138508">
        <v>357547</v>
      </c>
    </row>
    <row r="138509" spans="1:4" x14ac:dyDescent="0.25">
      <c r="A138509">
        <v>417883</v>
      </c>
      <c r="B138509" s="2">
        <v>44433.813294498381</v>
      </c>
      <c r="C138509">
        <v>35191</v>
      </c>
      <c r="D138509">
        <v>258219</v>
      </c>
    </row>
    <row r="138510" spans="1:4" x14ac:dyDescent="0.25">
      <c r="A138510">
        <v>417885</v>
      </c>
      <c r="B138510" s="2">
        <v>44433.813294498381</v>
      </c>
      <c r="C138510">
        <v>322983</v>
      </c>
      <c r="D138510">
        <v>264283</v>
      </c>
    </row>
    <row r="138511" spans="1:4" x14ac:dyDescent="0.25">
      <c r="A138511">
        <v>417886</v>
      </c>
      <c r="B138511" s="2">
        <v>44433.814103559867</v>
      </c>
      <c r="C138511">
        <v>236932</v>
      </c>
      <c r="D138511">
        <v>294042</v>
      </c>
    </row>
    <row r="138512" spans="1:4" x14ac:dyDescent="0.25">
      <c r="A138512">
        <v>417888</v>
      </c>
      <c r="B138512" s="2">
        <v>44433.814508090618</v>
      </c>
      <c r="C138512">
        <v>200780</v>
      </c>
      <c r="D138512">
        <v>411922</v>
      </c>
    </row>
    <row r="138513" spans="1:4" x14ac:dyDescent="0.25">
      <c r="A138513">
        <v>417889</v>
      </c>
      <c r="B138513" s="2">
        <v>44433.814912621354</v>
      </c>
      <c r="C138513">
        <v>236317</v>
      </c>
      <c r="D138513">
        <v>301748</v>
      </c>
    </row>
    <row r="138514" spans="1:4" x14ac:dyDescent="0.25">
      <c r="A138514">
        <v>417894</v>
      </c>
      <c r="B138514" s="2">
        <v>44433.815317152104</v>
      </c>
      <c r="C138514">
        <v>107575</v>
      </c>
      <c r="D138514">
        <v>170012</v>
      </c>
    </row>
    <row r="138515" spans="1:4" x14ac:dyDescent="0.25">
      <c r="A138515">
        <v>417897</v>
      </c>
      <c r="B138515" s="2">
        <v>44433.816126213598</v>
      </c>
      <c r="C138515">
        <v>6095</v>
      </c>
      <c r="D138515">
        <v>264901</v>
      </c>
    </row>
    <row r="138516" spans="1:4" x14ac:dyDescent="0.25">
      <c r="A138516">
        <v>417902</v>
      </c>
      <c r="B138516" s="2">
        <v>44433.816126213598</v>
      </c>
      <c r="C138516">
        <v>95477</v>
      </c>
      <c r="D138516">
        <v>472330</v>
      </c>
    </row>
    <row r="138517" spans="1:4" x14ac:dyDescent="0.25">
      <c r="A138517">
        <v>417905</v>
      </c>
      <c r="B138517" s="2">
        <v>44433.816126213598</v>
      </c>
      <c r="C138517">
        <v>323527</v>
      </c>
      <c r="D138517">
        <v>371515</v>
      </c>
    </row>
    <row r="138518" spans="1:4" x14ac:dyDescent="0.25">
      <c r="A138518">
        <v>417907</v>
      </c>
      <c r="B138518" s="2">
        <v>44433.816935275077</v>
      </c>
      <c r="C138518">
        <v>22425</v>
      </c>
      <c r="D138518">
        <v>189009</v>
      </c>
    </row>
    <row r="138519" spans="1:4" x14ac:dyDescent="0.25">
      <c r="A138519">
        <v>417908</v>
      </c>
      <c r="B138519" s="2">
        <v>44433.817339805828</v>
      </c>
      <c r="C138519">
        <v>224807</v>
      </c>
      <c r="D138519">
        <v>451656</v>
      </c>
    </row>
    <row r="138520" spans="1:4" x14ac:dyDescent="0.25">
      <c r="A138520">
        <v>417909</v>
      </c>
      <c r="B138520" s="2">
        <v>44433.818148867314</v>
      </c>
      <c r="C138520">
        <v>312132</v>
      </c>
      <c r="D138520">
        <v>347393</v>
      </c>
    </row>
    <row r="138521" spans="1:4" x14ac:dyDescent="0.25">
      <c r="A138521">
        <v>417910</v>
      </c>
      <c r="B138521" s="2">
        <v>44433.819000000003</v>
      </c>
      <c r="C138521">
        <v>336573</v>
      </c>
      <c r="D138521">
        <v>64949</v>
      </c>
    </row>
    <row r="138522" spans="1:4" x14ac:dyDescent="0.25">
      <c r="A138522">
        <v>417912</v>
      </c>
      <c r="B138522" s="2">
        <v>44433.820980582524</v>
      </c>
      <c r="C138522">
        <v>90203</v>
      </c>
      <c r="D138522">
        <v>230027</v>
      </c>
    </row>
    <row r="138523" spans="1:4" x14ac:dyDescent="0.25">
      <c r="A138523">
        <v>417913</v>
      </c>
      <c r="B138523" s="2">
        <v>44433.821789644011</v>
      </c>
      <c r="C138523">
        <v>234511</v>
      </c>
      <c r="D138523">
        <v>88863</v>
      </c>
    </row>
    <row r="138524" spans="1:4" x14ac:dyDescent="0.25">
      <c r="A138524">
        <v>417915</v>
      </c>
      <c r="B138524" s="2">
        <v>44433.822194174754</v>
      </c>
      <c r="C138524">
        <v>122250</v>
      </c>
      <c r="D138524">
        <v>101979</v>
      </c>
    </row>
    <row r="138525" spans="1:4" x14ac:dyDescent="0.25">
      <c r="A138525">
        <v>417920</v>
      </c>
      <c r="B138525" s="2">
        <v>44433.822598705505</v>
      </c>
      <c r="C138525">
        <v>198398</v>
      </c>
      <c r="D138525">
        <v>405774</v>
      </c>
    </row>
    <row r="138526" spans="1:4" x14ac:dyDescent="0.25">
      <c r="A138526">
        <v>417924</v>
      </c>
      <c r="B138526" s="2">
        <v>44433.823003236241</v>
      </c>
      <c r="C138526">
        <v>37722</v>
      </c>
      <c r="D138526">
        <v>217497</v>
      </c>
    </row>
    <row r="138527" spans="1:4" x14ac:dyDescent="0.25">
      <c r="A138527">
        <v>417928</v>
      </c>
      <c r="B138527" s="2">
        <v>44433.823003236241</v>
      </c>
      <c r="C138527">
        <v>89981</v>
      </c>
      <c r="D138527">
        <v>21760</v>
      </c>
    </row>
    <row r="138528" spans="1:4" x14ac:dyDescent="0.25">
      <c r="A138528">
        <v>417930</v>
      </c>
      <c r="B138528" s="2">
        <v>44433.823003236241</v>
      </c>
      <c r="C138528">
        <v>167678</v>
      </c>
      <c r="D138528">
        <v>346966</v>
      </c>
    </row>
    <row r="138529" spans="1:4" x14ac:dyDescent="0.25">
      <c r="A138529">
        <v>417934</v>
      </c>
      <c r="B138529" s="2">
        <v>44433.823812297735</v>
      </c>
      <c r="C138529">
        <v>61779</v>
      </c>
      <c r="D138529">
        <v>283395</v>
      </c>
    </row>
    <row r="138530" spans="1:4" x14ac:dyDescent="0.25">
      <c r="A138530">
        <v>417936</v>
      </c>
      <c r="B138530" s="2">
        <v>44433.824216828478</v>
      </c>
      <c r="C138530">
        <v>256182</v>
      </c>
      <c r="D138530">
        <v>251574</v>
      </c>
    </row>
    <row r="138531" spans="1:4" x14ac:dyDescent="0.25">
      <c r="A138531">
        <v>417941</v>
      </c>
      <c r="B138531" s="2">
        <v>44433.825430420715</v>
      </c>
      <c r="C138531">
        <v>60016</v>
      </c>
      <c r="D138531">
        <v>158978</v>
      </c>
    </row>
    <row r="138532" spans="1:4" x14ac:dyDescent="0.25">
      <c r="A138532">
        <v>417942</v>
      </c>
      <c r="B138532" s="2">
        <v>44433.825834951458</v>
      </c>
      <c r="C138532">
        <v>335556</v>
      </c>
      <c r="D138532">
        <v>112504</v>
      </c>
    </row>
    <row r="138533" spans="1:4" x14ac:dyDescent="0.25">
      <c r="A138533">
        <v>417944</v>
      </c>
      <c r="B138533" s="2">
        <v>44433.826999999997</v>
      </c>
      <c r="C138533">
        <v>144912</v>
      </c>
      <c r="D138533">
        <v>227775</v>
      </c>
    </row>
    <row r="138534" spans="1:4" x14ac:dyDescent="0.25">
      <c r="A138534">
        <v>417945</v>
      </c>
      <c r="B138534" s="2">
        <v>44433.827333333335</v>
      </c>
      <c r="C138534">
        <v>331260</v>
      </c>
      <c r="D138534">
        <v>404965</v>
      </c>
    </row>
    <row r="138535" spans="1:4" x14ac:dyDescent="0.25">
      <c r="A138535">
        <v>417947</v>
      </c>
      <c r="B138535" s="2">
        <v>44433.827453074438</v>
      </c>
      <c r="C138535">
        <v>19883</v>
      </c>
      <c r="D138535">
        <v>89186</v>
      </c>
    </row>
    <row r="138536" spans="1:4" x14ac:dyDescent="0.25">
      <c r="A138536">
        <v>417951</v>
      </c>
      <c r="B138536" s="2">
        <v>44433.829475728155</v>
      </c>
      <c r="C138536">
        <v>49278</v>
      </c>
      <c r="D138536">
        <v>102225</v>
      </c>
    </row>
    <row r="138537" spans="1:4" x14ac:dyDescent="0.25">
      <c r="A138537">
        <v>417953</v>
      </c>
      <c r="B138537" s="2">
        <v>44433.829880258898</v>
      </c>
      <c r="C138537">
        <v>14401</v>
      </c>
      <c r="D138537">
        <v>310369</v>
      </c>
    </row>
    <row r="138538" spans="1:4" x14ac:dyDescent="0.25">
      <c r="A138538">
        <v>417954</v>
      </c>
      <c r="B138538" s="2">
        <v>44433.831498381878</v>
      </c>
      <c r="C138538">
        <v>109194</v>
      </c>
      <c r="D138538">
        <v>311590</v>
      </c>
    </row>
    <row r="138539" spans="1:4" x14ac:dyDescent="0.25">
      <c r="A138539">
        <v>417957</v>
      </c>
      <c r="B138539" s="2">
        <v>44433.833925566345</v>
      </c>
      <c r="C138539">
        <v>131944</v>
      </c>
      <c r="D138539">
        <v>4199</v>
      </c>
    </row>
    <row r="138540" spans="1:4" x14ac:dyDescent="0.25">
      <c r="A138540">
        <v>417961</v>
      </c>
      <c r="B138540" s="2">
        <v>44433.836352750812</v>
      </c>
      <c r="C138540">
        <v>308496</v>
      </c>
      <c r="D138540">
        <v>266896</v>
      </c>
    </row>
    <row r="138541" spans="1:4" x14ac:dyDescent="0.25">
      <c r="A138541">
        <v>417965</v>
      </c>
      <c r="B138541" s="2">
        <v>44433.837566343042</v>
      </c>
      <c r="C138541">
        <v>204483</v>
      </c>
      <c r="D138541">
        <v>404645</v>
      </c>
    </row>
    <row r="138542" spans="1:4" x14ac:dyDescent="0.25">
      <c r="A138542">
        <v>417968</v>
      </c>
      <c r="B138542" s="2">
        <v>44433.837970873785</v>
      </c>
      <c r="C138542">
        <v>285652</v>
      </c>
      <c r="D138542">
        <v>86587</v>
      </c>
    </row>
    <row r="138543" spans="1:4" x14ac:dyDescent="0.25">
      <c r="A138543">
        <v>417971</v>
      </c>
      <c r="B138543" s="2">
        <v>44433.840398058252</v>
      </c>
      <c r="C138543">
        <v>46772</v>
      </c>
      <c r="D138543">
        <v>250679</v>
      </c>
    </row>
    <row r="138544" spans="1:4" x14ac:dyDescent="0.25">
      <c r="A138544">
        <v>417976</v>
      </c>
      <c r="B138544" s="2">
        <v>44433.840398058252</v>
      </c>
      <c r="C138544">
        <v>287880</v>
      </c>
      <c r="D138544">
        <v>244574</v>
      </c>
    </row>
    <row r="138545" spans="1:4" x14ac:dyDescent="0.25">
      <c r="A138545">
        <v>417977</v>
      </c>
      <c r="B138545" s="2">
        <v>44433.841207119738</v>
      </c>
      <c r="C138545">
        <v>105124</v>
      </c>
      <c r="D138545">
        <v>321129</v>
      </c>
    </row>
    <row r="138546" spans="1:4" x14ac:dyDescent="0.25">
      <c r="A138546">
        <v>417980</v>
      </c>
      <c r="B138546" s="2">
        <v>44433.841611650489</v>
      </c>
      <c r="C138546">
        <v>53489</v>
      </c>
      <c r="D138546">
        <v>363218</v>
      </c>
    </row>
    <row r="138547" spans="1:4" x14ac:dyDescent="0.25">
      <c r="A138547">
        <v>417984</v>
      </c>
      <c r="B138547" s="2">
        <v>44433.842016181232</v>
      </c>
      <c r="C138547">
        <v>216402</v>
      </c>
      <c r="D138547">
        <v>169991</v>
      </c>
    </row>
    <row r="138548" spans="1:4" x14ac:dyDescent="0.25">
      <c r="A138548">
        <v>417988</v>
      </c>
      <c r="B138548" s="2">
        <v>44433.843229773462</v>
      </c>
      <c r="C138548">
        <v>287866</v>
      </c>
      <c r="D138548">
        <v>244574</v>
      </c>
    </row>
    <row r="138549" spans="1:4" x14ac:dyDescent="0.25">
      <c r="A138549">
        <v>417992</v>
      </c>
      <c r="B138549" s="2">
        <v>44433.843634304205</v>
      </c>
      <c r="C138549">
        <v>264654</v>
      </c>
      <c r="D138549">
        <v>95024</v>
      </c>
    </row>
    <row r="138550" spans="1:4" x14ac:dyDescent="0.25">
      <c r="A138550">
        <v>417997</v>
      </c>
      <c r="B138550" s="2">
        <v>44433.843634304212</v>
      </c>
      <c r="C138550">
        <v>343337</v>
      </c>
      <c r="D138550">
        <v>154374</v>
      </c>
    </row>
    <row r="138551" spans="1:4" x14ac:dyDescent="0.25">
      <c r="A138551">
        <v>417998</v>
      </c>
      <c r="B138551" s="2">
        <v>44433.845252427185</v>
      </c>
      <c r="C138551">
        <v>284478</v>
      </c>
      <c r="D138551">
        <v>230507</v>
      </c>
    </row>
    <row r="138552" spans="1:4" x14ac:dyDescent="0.25">
      <c r="A138552">
        <v>417999</v>
      </c>
      <c r="B138552" s="2">
        <v>44433.846466019415</v>
      </c>
      <c r="C138552">
        <v>123805</v>
      </c>
      <c r="D138552">
        <v>396686</v>
      </c>
    </row>
    <row r="138553" spans="1:4" x14ac:dyDescent="0.25">
      <c r="A138553">
        <v>418002</v>
      </c>
      <c r="B138553" s="2">
        <v>44433.846870550165</v>
      </c>
      <c r="C138553">
        <v>50951</v>
      </c>
      <c r="D138553">
        <v>12149</v>
      </c>
    </row>
    <row r="138554" spans="1:4" x14ac:dyDescent="0.25">
      <c r="A138554">
        <v>418004</v>
      </c>
      <c r="B138554" s="2">
        <v>44433.846870550165</v>
      </c>
      <c r="C138554">
        <v>205664</v>
      </c>
      <c r="D138554">
        <v>341333</v>
      </c>
    </row>
    <row r="138555" spans="1:4" x14ac:dyDescent="0.25">
      <c r="A138555">
        <v>418005</v>
      </c>
      <c r="B138555" s="2">
        <v>44433.847275080901</v>
      </c>
      <c r="C138555">
        <v>139261</v>
      </c>
      <c r="D138555">
        <v>158978</v>
      </c>
    </row>
    <row r="138556" spans="1:4" x14ac:dyDescent="0.25">
      <c r="A138556">
        <v>418008</v>
      </c>
      <c r="B138556" s="2">
        <v>44433.847275080901</v>
      </c>
      <c r="C138556">
        <v>161803</v>
      </c>
      <c r="D138556">
        <v>242428</v>
      </c>
    </row>
    <row r="138557" spans="1:4" x14ac:dyDescent="0.25">
      <c r="A138557">
        <v>418012</v>
      </c>
      <c r="B138557" s="2">
        <v>44433.847275080901</v>
      </c>
      <c r="C138557">
        <v>175718</v>
      </c>
      <c r="D138557">
        <v>182191</v>
      </c>
    </row>
    <row r="138558" spans="1:4" x14ac:dyDescent="0.25">
      <c r="A138558">
        <v>418014</v>
      </c>
      <c r="B138558" s="2">
        <v>44433.847679611652</v>
      </c>
      <c r="C138558">
        <v>112109</v>
      </c>
      <c r="D138558">
        <v>105597</v>
      </c>
    </row>
    <row r="138559" spans="1:4" x14ac:dyDescent="0.25">
      <c r="A138559">
        <v>418017</v>
      </c>
      <c r="B138559" s="2">
        <v>44433.848084142395</v>
      </c>
      <c r="C138559">
        <v>45108</v>
      </c>
      <c r="D138559">
        <v>471403</v>
      </c>
    </row>
    <row r="138560" spans="1:4" x14ac:dyDescent="0.25">
      <c r="A138560">
        <v>418020</v>
      </c>
      <c r="B138560" s="2">
        <v>44433.849000000002</v>
      </c>
      <c r="C138560">
        <v>232819</v>
      </c>
      <c r="D138560">
        <v>111368</v>
      </c>
    </row>
    <row r="138561" spans="1:4" x14ac:dyDescent="0.25">
      <c r="A138561">
        <v>418022</v>
      </c>
      <c r="B138561" s="2">
        <v>44433.850106796119</v>
      </c>
      <c r="C138561">
        <v>245591</v>
      </c>
      <c r="D138561">
        <v>25985</v>
      </c>
    </row>
    <row r="138562" spans="1:4" x14ac:dyDescent="0.25">
      <c r="A138562">
        <v>418025</v>
      </c>
      <c r="B138562" s="2">
        <v>44433.850106796119</v>
      </c>
      <c r="C138562">
        <v>255864</v>
      </c>
      <c r="D138562">
        <v>470762</v>
      </c>
    </row>
    <row r="138563" spans="1:4" x14ac:dyDescent="0.25">
      <c r="A138563">
        <v>418030</v>
      </c>
      <c r="B138563" s="2">
        <v>44433.850511326862</v>
      </c>
      <c r="C138563">
        <v>80373</v>
      </c>
      <c r="D138563">
        <v>291168</v>
      </c>
    </row>
    <row r="138564" spans="1:4" x14ac:dyDescent="0.25">
      <c r="A138564">
        <v>418035</v>
      </c>
      <c r="B138564" s="2">
        <v>44433.851320388349</v>
      </c>
      <c r="C138564">
        <v>259524</v>
      </c>
      <c r="D138564">
        <v>330333</v>
      </c>
    </row>
    <row r="138565" spans="1:4" x14ac:dyDescent="0.25">
      <c r="A138565">
        <v>418040</v>
      </c>
      <c r="B138565" s="2">
        <v>44433.851320388349</v>
      </c>
      <c r="C138565">
        <v>290507</v>
      </c>
      <c r="D138565">
        <v>320788</v>
      </c>
    </row>
    <row r="138566" spans="1:4" x14ac:dyDescent="0.25">
      <c r="A138566">
        <v>418045</v>
      </c>
      <c r="B138566" s="2">
        <v>44433.851724919099</v>
      </c>
      <c r="C138566">
        <v>27583</v>
      </c>
      <c r="D138566">
        <v>331056</v>
      </c>
    </row>
    <row r="138567" spans="1:4" x14ac:dyDescent="0.25">
      <c r="A138567">
        <v>418046</v>
      </c>
      <c r="B138567" s="2">
        <v>44433.853343042072</v>
      </c>
      <c r="C138567">
        <v>143833</v>
      </c>
      <c r="D138567">
        <v>123584</v>
      </c>
    </row>
    <row r="138568" spans="1:4" x14ac:dyDescent="0.25">
      <c r="A138568">
        <v>418051</v>
      </c>
      <c r="B138568" s="2">
        <v>44433.853747572815</v>
      </c>
      <c r="C138568">
        <v>263182</v>
      </c>
      <c r="D138568">
        <v>244574</v>
      </c>
    </row>
    <row r="138569" spans="1:4" x14ac:dyDescent="0.25">
      <c r="A138569">
        <v>418053</v>
      </c>
      <c r="B138569" s="2">
        <v>44433.853747572815</v>
      </c>
      <c r="C138569">
        <v>284555</v>
      </c>
      <c r="D138569">
        <v>51713</v>
      </c>
    </row>
    <row r="138570" spans="1:4" x14ac:dyDescent="0.25">
      <c r="A138570">
        <v>418056</v>
      </c>
      <c r="B138570" s="2">
        <v>44433.854556634302</v>
      </c>
      <c r="C138570">
        <v>23497</v>
      </c>
      <c r="D138570">
        <v>25218</v>
      </c>
    </row>
    <row r="138571" spans="1:4" x14ac:dyDescent="0.25">
      <c r="A138571">
        <v>418060</v>
      </c>
      <c r="B138571" s="2">
        <v>44433.854556634302</v>
      </c>
      <c r="C138571">
        <v>111843</v>
      </c>
      <c r="D138571">
        <v>63666</v>
      </c>
    </row>
    <row r="138572" spans="1:4" x14ac:dyDescent="0.25">
      <c r="A138572">
        <v>418064</v>
      </c>
      <c r="B138572" s="2">
        <v>44433.854961165052</v>
      </c>
      <c r="C138572">
        <v>262998</v>
      </c>
      <c r="D138572">
        <v>183290</v>
      </c>
    </row>
    <row r="138573" spans="1:4" x14ac:dyDescent="0.25">
      <c r="A138573">
        <v>418065</v>
      </c>
      <c r="B138573" s="2">
        <v>44433.855333333333</v>
      </c>
      <c r="C138573">
        <v>68485</v>
      </c>
      <c r="D138573">
        <v>327968</v>
      </c>
    </row>
    <row r="138574" spans="1:4" x14ac:dyDescent="0.25">
      <c r="A138574">
        <v>418067</v>
      </c>
      <c r="B138574" s="2">
        <v>44433.856333333337</v>
      </c>
      <c r="C138574">
        <v>88652</v>
      </c>
      <c r="D138574">
        <v>38735</v>
      </c>
    </row>
    <row r="138575" spans="1:4" x14ac:dyDescent="0.25">
      <c r="A138575">
        <v>418071</v>
      </c>
      <c r="B138575" s="2">
        <v>44433.856579288025</v>
      </c>
      <c r="C138575">
        <v>126127</v>
      </c>
      <c r="D138575">
        <v>249345</v>
      </c>
    </row>
    <row r="138576" spans="1:4" x14ac:dyDescent="0.25">
      <c r="A138576">
        <v>418076</v>
      </c>
      <c r="B138576" s="2">
        <v>44433.858197411006</v>
      </c>
      <c r="C138576">
        <v>212601</v>
      </c>
      <c r="D138576">
        <v>118549</v>
      </c>
    </row>
    <row r="138577" spans="1:4" x14ac:dyDescent="0.25">
      <c r="A138577">
        <v>418078</v>
      </c>
      <c r="B138577" s="2">
        <v>44433.859411003235</v>
      </c>
      <c r="C138577">
        <v>324009</v>
      </c>
      <c r="D138577">
        <v>61191</v>
      </c>
    </row>
    <row r="138578" spans="1:4" x14ac:dyDescent="0.25">
      <c r="A138578">
        <v>418080</v>
      </c>
      <c r="B138578" s="2">
        <v>44433.859815533986</v>
      </c>
      <c r="C138578">
        <v>49353</v>
      </c>
      <c r="D138578">
        <v>401345</v>
      </c>
    </row>
    <row r="138579" spans="1:4" x14ac:dyDescent="0.25">
      <c r="A138579">
        <v>418084</v>
      </c>
      <c r="B138579" s="2">
        <v>44433.859815533986</v>
      </c>
      <c r="C138579">
        <v>221793</v>
      </c>
      <c r="D138579">
        <v>198146</v>
      </c>
    </row>
    <row r="138580" spans="1:4" x14ac:dyDescent="0.25">
      <c r="A138580">
        <v>418089</v>
      </c>
      <c r="B138580" s="2">
        <v>44433.861433656959</v>
      </c>
      <c r="C138580">
        <v>213845</v>
      </c>
      <c r="D138580">
        <v>5151</v>
      </c>
    </row>
    <row r="138581" spans="1:4" x14ac:dyDescent="0.25">
      <c r="A138581">
        <v>418093</v>
      </c>
      <c r="B138581" s="2">
        <v>44433.862647249189</v>
      </c>
      <c r="C138581">
        <v>4993</v>
      </c>
      <c r="D138581">
        <v>154228</v>
      </c>
    </row>
    <row r="138582" spans="1:4" x14ac:dyDescent="0.25">
      <c r="A138582">
        <v>418097</v>
      </c>
      <c r="B138582" s="2">
        <v>44433.863860841426</v>
      </c>
      <c r="C138582">
        <v>120208</v>
      </c>
      <c r="D138582">
        <v>191893</v>
      </c>
    </row>
    <row r="138583" spans="1:4" x14ac:dyDescent="0.25">
      <c r="A138583">
        <v>418101</v>
      </c>
      <c r="B138583" s="2">
        <v>44433.864669902912</v>
      </c>
      <c r="C138583">
        <v>193875</v>
      </c>
      <c r="D138583">
        <v>347008</v>
      </c>
    </row>
    <row r="138584" spans="1:4" x14ac:dyDescent="0.25">
      <c r="A138584">
        <v>418103</v>
      </c>
      <c r="B138584" s="2">
        <v>44433.866288025893</v>
      </c>
      <c r="C138584">
        <v>184292</v>
      </c>
      <c r="D138584">
        <v>230326</v>
      </c>
    </row>
    <row r="138585" spans="1:4" x14ac:dyDescent="0.25">
      <c r="A138585">
        <v>418105</v>
      </c>
      <c r="B138585" s="2">
        <v>44433.866692556629</v>
      </c>
      <c r="C138585">
        <v>236284</v>
      </c>
      <c r="D138585">
        <v>21760</v>
      </c>
    </row>
    <row r="138586" spans="1:4" x14ac:dyDescent="0.25">
      <c r="A138586">
        <v>418109</v>
      </c>
      <c r="B138586" s="2">
        <v>44433.866999999998</v>
      </c>
      <c r="C138586">
        <v>213555</v>
      </c>
      <c r="D138586">
        <v>347008</v>
      </c>
    </row>
    <row r="138587" spans="1:4" x14ac:dyDescent="0.25">
      <c r="A138587">
        <v>418110</v>
      </c>
      <c r="B138587" s="2">
        <v>44433.867097087379</v>
      </c>
      <c r="C138587">
        <v>345792</v>
      </c>
      <c r="D138587">
        <v>238719</v>
      </c>
    </row>
    <row r="138588" spans="1:4" x14ac:dyDescent="0.25">
      <c r="A138588">
        <v>418115</v>
      </c>
      <c r="B138588" s="2">
        <v>44433.867501618122</v>
      </c>
      <c r="C138588">
        <v>146353</v>
      </c>
      <c r="D138588">
        <v>36341</v>
      </c>
    </row>
    <row r="138589" spans="1:4" x14ac:dyDescent="0.25">
      <c r="A138589">
        <v>418117</v>
      </c>
      <c r="B138589" s="2">
        <v>44433.867906148873</v>
      </c>
      <c r="C138589">
        <v>47830</v>
      </c>
      <c r="D138589">
        <v>424561</v>
      </c>
    </row>
    <row r="138590" spans="1:4" x14ac:dyDescent="0.25">
      <c r="A138590">
        <v>418121</v>
      </c>
      <c r="B138590" s="2">
        <v>44433.867906148873</v>
      </c>
      <c r="C138590">
        <v>284129</v>
      </c>
      <c r="D138590">
        <v>78899</v>
      </c>
    </row>
    <row r="138591" spans="1:4" x14ac:dyDescent="0.25">
      <c r="A138591">
        <v>418124</v>
      </c>
      <c r="B138591" s="2">
        <v>44433.868333333339</v>
      </c>
      <c r="C138591">
        <v>221836</v>
      </c>
      <c r="D138591">
        <v>86587</v>
      </c>
    </row>
    <row r="138592" spans="1:4" x14ac:dyDescent="0.25">
      <c r="A138592">
        <v>418127</v>
      </c>
      <c r="B138592" s="2">
        <v>44433.868715210352</v>
      </c>
      <c r="C138592">
        <v>195290</v>
      </c>
      <c r="D138592">
        <v>158978</v>
      </c>
    </row>
    <row r="138593" spans="1:4" x14ac:dyDescent="0.25">
      <c r="A138593">
        <v>418130</v>
      </c>
      <c r="B138593" s="2">
        <v>44433.869119741103</v>
      </c>
      <c r="C138593">
        <v>16550</v>
      </c>
      <c r="D138593">
        <v>227775</v>
      </c>
    </row>
    <row r="138594" spans="1:4" x14ac:dyDescent="0.25">
      <c r="A138594">
        <v>418132</v>
      </c>
      <c r="B138594" s="2">
        <v>44433.869119741103</v>
      </c>
      <c r="C138594">
        <v>17701</v>
      </c>
      <c r="D138594">
        <v>182841</v>
      </c>
    </row>
    <row r="138595" spans="1:4" x14ac:dyDescent="0.25">
      <c r="A138595">
        <v>418135</v>
      </c>
      <c r="B138595" s="2">
        <v>44433.869524271846</v>
      </c>
      <c r="C138595">
        <v>260912</v>
      </c>
      <c r="D138595">
        <v>129210</v>
      </c>
    </row>
    <row r="138596" spans="1:4" x14ac:dyDescent="0.25">
      <c r="A138596">
        <v>418139</v>
      </c>
      <c r="B138596" s="2">
        <v>44433.869524271846</v>
      </c>
      <c r="C138596">
        <v>337948</v>
      </c>
      <c r="D138596">
        <v>100368</v>
      </c>
    </row>
    <row r="138597" spans="1:4" x14ac:dyDescent="0.25">
      <c r="A138597">
        <v>418143</v>
      </c>
      <c r="B138597" s="2">
        <v>44433.869928802589</v>
      </c>
      <c r="C138597">
        <v>178520</v>
      </c>
      <c r="D138597">
        <v>37644</v>
      </c>
    </row>
    <row r="138598" spans="1:4" x14ac:dyDescent="0.25">
      <c r="A138598">
        <v>418145</v>
      </c>
      <c r="B138598" s="2">
        <v>44433.871142394826</v>
      </c>
      <c r="C138598">
        <v>89848</v>
      </c>
      <c r="D138598">
        <v>250679</v>
      </c>
    </row>
    <row r="138599" spans="1:4" x14ac:dyDescent="0.25">
      <c r="A138599">
        <v>418150</v>
      </c>
      <c r="B138599" s="2">
        <v>44433.871142394826</v>
      </c>
      <c r="C138599">
        <v>145700</v>
      </c>
      <c r="D138599">
        <v>88863</v>
      </c>
    </row>
    <row r="138600" spans="1:4" x14ac:dyDescent="0.25">
      <c r="A138600">
        <v>418151</v>
      </c>
      <c r="B138600" s="2">
        <v>44433.871142394826</v>
      </c>
      <c r="C138600">
        <v>347184</v>
      </c>
      <c r="D138600">
        <v>102086</v>
      </c>
    </row>
    <row r="138601" spans="1:4" x14ac:dyDescent="0.25">
      <c r="A138601">
        <v>418152</v>
      </c>
      <c r="B138601" s="2">
        <v>44433.872355987056</v>
      </c>
      <c r="C138601">
        <v>264541</v>
      </c>
      <c r="D138601">
        <v>158978</v>
      </c>
    </row>
    <row r="138602" spans="1:4" x14ac:dyDescent="0.25">
      <c r="A138602">
        <v>418153</v>
      </c>
      <c r="B138602" s="2">
        <v>44433.873165048542</v>
      </c>
      <c r="C138602">
        <v>73161</v>
      </c>
      <c r="D138602">
        <v>347008</v>
      </c>
    </row>
    <row r="138603" spans="1:4" x14ac:dyDescent="0.25">
      <c r="A138603">
        <v>418154</v>
      </c>
      <c r="B138603" s="2">
        <v>44433.874378640779</v>
      </c>
      <c r="C138603">
        <v>312304</v>
      </c>
      <c r="D138603">
        <v>258219</v>
      </c>
    </row>
    <row r="138604" spans="1:4" x14ac:dyDescent="0.25">
      <c r="A138604">
        <v>418156</v>
      </c>
      <c r="B138604" s="2">
        <v>44433.874783171515</v>
      </c>
      <c r="C138604">
        <v>249339</v>
      </c>
      <c r="D138604">
        <v>304722</v>
      </c>
    </row>
    <row r="138605" spans="1:4" x14ac:dyDescent="0.25">
      <c r="A138605">
        <v>418159</v>
      </c>
      <c r="B138605" s="2">
        <v>44433.87599676376</v>
      </c>
      <c r="C138605">
        <v>151431</v>
      </c>
      <c r="D138605">
        <v>137327</v>
      </c>
    </row>
    <row r="138606" spans="1:4" x14ac:dyDescent="0.25">
      <c r="A138606">
        <v>418164</v>
      </c>
      <c r="B138606" s="2">
        <v>44433.876401294496</v>
      </c>
      <c r="C138606">
        <v>306474</v>
      </c>
      <c r="D138606">
        <v>128523</v>
      </c>
    </row>
    <row r="138607" spans="1:4" x14ac:dyDescent="0.25">
      <c r="A138607">
        <v>418166</v>
      </c>
      <c r="B138607" s="2">
        <v>44433.876401294503</v>
      </c>
      <c r="C138607">
        <v>45654</v>
      </c>
      <c r="D138607">
        <v>411922</v>
      </c>
    </row>
    <row r="138608" spans="1:4" x14ac:dyDescent="0.25">
      <c r="A138608">
        <v>418170</v>
      </c>
      <c r="B138608" s="2">
        <v>44433.87721035599</v>
      </c>
      <c r="C138608">
        <v>1918</v>
      </c>
      <c r="D138608">
        <v>318372</v>
      </c>
    </row>
    <row r="138609" spans="1:4" x14ac:dyDescent="0.25">
      <c r="A138609">
        <v>418171</v>
      </c>
      <c r="B138609" s="2">
        <v>44433.87721035599</v>
      </c>
      <c r="C138609">
        <v>28518</v>
      </c>
      <c r="D138609">
        <v>304128</v>
      </c>
    </row>
    <row r="138610" spans="1:4" x14ac:dyDescent="0.25">
      <c r="A138610">
        <v>418174</v>
      </c>
      <c r="B138610" s="2">
        <v>44433.877666666667</v>
      </c>
      <c r="C138610">
        <v>192095</v>
      </c>
      <c r="D138610">
        <v>470762</v>
      </c>
    </row>
    <row r="138611" spans="1:4" x14ac:dyDescent="0.25">
      <c r="A138611">
        <v>418178</v>
      </c>
      <c r="B138611" s="2">
        <v>44433.878019417476</v>
      </c>
      <c r="C138611">
        <v>176360</v>
      </c>
      <c r="D138611">
        <v>182984</v>
      </c>
    </row>
    <row r="138612" spans="1:4" x14ac:dyDescent="0.25">
      <c r="A138612">
        <v>418180</v>
      </c>
      <c r="B138612" s="2">
        <v>44433.878828478963</v>
      </c>
      <c r="C138612">
        <v>14963</v>
      </c>
      <c r="D138612">
        <v>21760</v>
      </c>
    </row>
    <row r="138613" spans="1:4" x14ac:dyDescent="0.25">
      <c r="A138613">
        <v>418183</v>
      </c>
      <c r="B138613" s="2">
        <v>44433.879233009713</v>
      </c>
      <c r="C138613">
        <v>304581</v>
      </c>
      <c r="D138613">
        <v>419338</v>
      </c>
    </row>
    <row r="138614" spans="1:4" x14ac:dyDescent="0.25">
      <c r="A138614">
        <v>418184</v>
      </c>
      <c r="B138614" s="2">
        <v>44433.879637540449</v>
      </c>
      <c r="C138614">
        <v>258143</v>
      </c>
      <c r="D138614">
        <v>314092</v>
      </c>
    </row>
    <row r="138615" spans="1:4" x14ac:dyDescent="0.25">
      <c r="A138615">
        <v>418188</v>
      </c>
      <c r="B138615" s="2">
        <v>44433.880446601943</v>
      </c>
      <c r="C138615">
        <v>198111</v>
      </c>
      <c r="D138615">
        <v>182984</v>
      </c>
    </row>
    <row r="138616" spans="1:4" x14ac:dyDescent="0.25">
      <c r="A138616">
        <v>418189</v>
      </c>
      <c r="B138616" s="2">
        <v>44433.880851132686</v>
      </c>
      <c r="C138616">
        <v>172859</v>
      </c>
      <c r="D138616">
        <v>182191</v>
      </c>
    </row>
    <row r="138617" spans="1:4" x14ac:dyDescent="0.25">
      <c r="A138617">
        <v>418192</v>
      </c>
      <c r="B138617" s="2">
        <v>44433.881255663429</v>
      </c>
      <c r="C138617">
        <v>113332</v>
      </c>
      <c r="D138617">
        <v>191893</v>
      </c>
    </row>
    <row r="138618" spans="1:4" x14ac:dyDescent="0.25">
      <c r="A138618">
        <v>418197</v>
      </c>
      <c r="B138618" s="2">
        <v>44433.881255663429</v>
      </c>
      <c r="C138618">
        <v>143196</v>
      </c>
      <c r="D138618">
        <v>250679</v>
      </c>
    </row>
    <row r="138619" spans="1:4" x14ac:dyDescent="0.25">
      <c r="A138619">
        <v>418200</v>
      </c>
      <c r="B138619" s="2">
        <v>44433.882469255666</v>
      </c>
      <c r="C138619">
        <v>188357</v>
      </c>
      <c r="D138619">
        <v>271248</v>
      </c>
    </row>
    <row r="138620" spans="1:4" x14ac:dyDescent="0.25">
      <c r="A138620">
        <v>418202</v>
      </c>
      <c r="B138620" s="2">
        <v>44433.882469255666</v>
      </c>
      <c r="C138620">
        <v>327035</v>
      </c>
      <c r="D138620">
        <v>86587</v>
      </c>
    </row>
    <row r="138621" spans="1:4" x14ac:dyDescent="0.25">
      <c r="A138621">
        <v>418206</v>
      </c>
      <c r="B138621" s="2">
        <v>44433.882469255666</v>
      </c>
      <c r="C138621">
        <v>348961</v>
      </c>
      <c r="D138621">
        <v>230416</v>
      </c>
    </row>
    <row r="138622" spans="1:4" x14ac:dyDescent="0.25">
      <c r="A138622">
        <v>418211</v>
      </c>
      <c r="B138622" s="2">
        <v>44433.882873786402</v>
      </c>
      <c r="C138622">
        <v>305223</v>
      </c>
      <c r="D138622">
        <v>206501</v>
      </c>
    </row>
    <row r="138623" spans="1:4" x14ac:dyDescent="0.25">
      <c r="A138623">
        <v>418212</v>
      </c>
      <c r="B138623" s="2">
        <v>44433.883682847896</v>
      </c>
      <c r="C138623">
        <v>118354</v>
      </c>
      <c r="D138623">
        <v>111368</v>
      </c>
    </row>
    <row r="138624" spans="1:4" x14ac:dyDescent="0.25">
      <c r="A138624">
        <v>418217</v>
      </c>
      <c r="B138624" s="2">
        <v>44433.884333333335</v>
      </c>
      <c r="C138624">
        <v>220915</v>
      </c>
      <c r="D138624">
        <v>198073</v>
      </c>
    </row>
    <row r="138625" spans="1:4" x14ac:dyDescent="0.25">
      <c r="A138625">
        <v>418222</v>
      </c>
      <c r="B138625" s="2">
        <v>44433.884491909383</v>
      </c>
      <c r="C138625">
        <v>43091</v>
      </c>
      <c r="D138625">
        <v>343491</v>
      </c>
    </row>
    <row r="138626" spans="1:4" x14ac:dyDescent="0.25">
      <c r="A138626">
        <v>418223</v>
      </c>
      <c r="B138626" s="2">
        <v>44433.885300970876</v>
      </c>
      <c r="C138626">
        <v>23451</v>
      </c>
      <c r="D138626">
        <v>459600</v>
      </c>
    </row>
    <row r="138627" spans="1:4" x14ac:dyDescent="0.25">
      <c r="A138627">
        <v>418227</v>
      </c>
      <c r="B138627" s="2">
        <v>44433.88570550162</v>
      </c>
      <c r="C138627">
        <v>133016</v>
      </c>
      <c r="D138627">
        <v>180939</v>
      </c>
    </row>
    <row r="138628" spans="1:4" x14ac:dyDescent="0.25">
      <c r="A138628">
        <v>418230</v>
      </c>
      <c r="B138628" s="2">
        <v>44433.889750809059</v>
      </c>
      <c r="C138628">
        <v>326000</v>
      </c>
      <c r="D138628">
        <v>452568</v>
      </c>
    </row>
    <row r="138629" spans="1:4" x14ac:dyDescent="0.25">
      <c r="A138629">
        <v>418233</v>
      </c>
      <c r="B138629" s="2">
        <v>44433.891333333333</v>
      </c>
      <c r="C138629">
        <v>171506</v>
      </c>
      <c r="D138629">
        <v>411922</v>
      </c>
    </row>
    <row r="138630" spans="1:4" x14ac:dyDescent="0.25">
      <c r="A138630">
        <v>418238</v>
      </c>
      <c r="B138630" s="2">
        <v>44433.893796116507</v>
      </c>
      <c r="C138630">
        <v>172023</v>
      </c>
      <c r="D138630">
        <v>378738</v>
      </c>
    </row>
    <row r="138631" spans="1:4" x14ac:dyDescent="0.25">
      <c r="A138631">
        <v>418239</v>
      </c>
      <c r="B138631" s="2">
        <v>44433.893796116507</v>
      </c>
      <c r="C138631">
        <v>269247</v>
      </c>
      <c r="D138631">
        <v>206501</v>
      </c>
    </row>
    <row r="138632" spans="1:4" x14ac:dyDescent="0.25">
      <c r="A138632">
        <v>418243</v>
      </c>
      <c r="B138632" s="2">
        <v>44433.89420064725</v>
      </c>
      <c r="C138632">
        <v>50233</v>
      </c>
      <c r="D138632">
        <v>394819</v>
      </c>
    </row>
    <row r="138633" spans="1:4" x14ac:dyDescent="0.25">
      <c r="A138633">
        <v>418247</v>
      </c>
      <c r="B138633" s="2">
        <v>44433.894605177993</v>
      </c>
      <c r="C138633">
        <v>129395</v>
      </c>
      <c r="D138633">
        <v>441137</v>
      </c>
    </row>
    <row r="138634" spans="1:4" x14ac:dyDescent="0.25">
      <c r="A138634">
        <v>418249</v>
      </c>
      <c r="B138634" s="2">
        <v>44433.895009708736</v>
      </c>
      <c r="C138634">
        <v>25140</v>
      </c>
      <c r="D138634">
        <v>158978</v>
      </c>
    </row>
    <row r="138635" spans="1:4" x14ac:dyDescent="0.25">
      <c r="A138635">
        <v>418251</v>
      </c>
      <c r="B138635" s="2">
        <v>44433.89824595469</v>
      </c>
      <c r="C138635">
        <v>340613</v>
      </c>
      <c r="D138635">
        <v>137327</v>
      </c>
    </row>
    <row r="138636" spans="1:4" x14ac:dyDescent="0.25">
      <c r="A138636">
        <v>418255</v>
      </c>
      <c r="B138636" s="2">
        <v>44433.899459546927</v>
      </c>
      <c r="C138636">
        <v>31256</v>
      </c>
      <c r="D138636">
        <v>244574</v>
      </c>
    </row>
    <row r="138637" spans="1:4" x14ac:dyDescent="0.25">
      <c r="A138637">
        <v>418257</v>
      </c>
      <c r="B138637" s="2">
        <v>44433.900268608413</v>
      </c>
      <c r="C138637">
        <v>345590</v>
      </c>
      <c r="D138637">
        <v>191893</v>
      </c>
    </row>
    <row r="138638" spans="1:4" x14ac:dyDescent="0.25">
      <c r="A138638">
        <v>418262</v>
      </c>
      <c r="B138638" s="2">
        <v>44433.902291262137</v>
      </c>
      <c r="C138638">
        <v>197459</v>
      </c>
      <c r="D138638">
        <v>54565</v>
      </c>
    </row>
    <row r="138639" spans="1:4" x14ac:dyDescent="0.25">
      <c r="A138639">
        <v>418266</v>
      </c>
      <c r="B138639" s="2">
        <v>44433.90269579288</v>
      </c>
      <c r="C138639">
        <v>291407</v>
      </c>
      <c r="D138639">
        <v>81226</v>
      </c>
    </row>
    <row r="138640" spans="1:4" x14ac:dyDescent="0.25">
      <c r="A138640">
        <v>418271</v>
      </c>
      <c r="B138640" s="2">
        <v>44433.903100323623</v>
      </c>
      <c r="C138640">
        <v>132961</v>
      </c>
      <c r="D138640">
        <v>250679</v>
      </c>
    </row>
    <row r="138641" spans="1:4" x14ac:dyDescent="0.25">
      <c r="A138641">
        <v>418273</v>
      </c>
      <c r="B138641" s="2">
        <v>44433.903504854374</v>
      </c>
      <c r="C138641">
        <v>154470</v>
      </c>
      <c r="D138641">
        <v>472908</v>
      </c>
    </row>
    <row r="138642" spans="1:4" x14ac:dyDescent="0.25">
      <c r="A138642">
        <v>418274</v>
      </c>
      <c r="B138642" s="2">
        <v>44433.905122977347</v>
      </c>
      <c r="C138642">
        <v>27251</v>
      </c>
      <c r="D138642">
        <v>373415</v>
      </c>
    </row>
    <row r="138643" spans="1:4" x14ac:dyDescent="0.25">
      <c r="A138643">
        <v>418277</v>
      </c>
      <c r="B138643" s="2">
        <v>44433.906336569577</v>
      </c>
      <c r="C138643">
        <v>326499</v>
      </c>
      <c r="D138643">
        <v>325384</v>
      </c>
    </row>
    <row r="138644" spans="1:4" x14ac:dyDescent="0.25">
      <c r="A138644">
        <v>418280</v>
      </c>
      <c r="B138644" s="2">
        <v>44433.906741100327</v>
      </c>
      <c r="C138644">
        <v>7404</v>
      </c>
      <c r="D138644">
        <v>179296</v>
      </c>
    </row>
    <row r="138645" spans="1:4" x14ac:dyDescent="0.25">
      <c r="A138645">
        <v>418283</v>
      </c>
      <c r="B138645" s="2">
        <v>44433.907145631063</v>
      </c>
      <c r="C138645">
        <v>85726</v>
      </c>
      <c r="D138645">
        <v>158978</v>
      </c>
    </row>
    <row r="138646" spans="1:4" x14ac:dyDescent="0.25">
      <c r="A138646">
        <v>418287</v>
      </c>
      <c r="B138646" s="2">
        <v>44433.907145631063</v>
      </c>
      <c r="C138646">
        <v>180571</v>
      </c>
      <c r="D138646">
        <v>209122</v>
      </c>
    </row>
    <row r="138647" spans="1:4" x14ac:dyDescent="0.25">
      <c r="A138647">
        <v>418292</v>
      </c>
      <c r="B138647" s="2">
        <v>44433.907550161814</v>
      </c>
      <c r="C138647">
        <v>261133</v>
      </c>
      <c r="D138647">
        <v>297015</v>
      </c>
    </row>
    <row r="138648" spans="1:4" x14ac:dyDescent="0.25">
      <c r="A138648">
        <v>418295</v>
      </c>
      <c r="B138648" s="2">
        <v>44433.907550161814</v>
      </c>
      <c r="C138648">
        <v>313358</v>
      </c>
      <c r="D138648">
        <v>233062</v>
      </c>
    </row>
    <row r="138649" spans="1:4" x14ac:dyDescent="0.25">
      <c r="A138649">
        <v>418298</v>
      </c>
      <c r="B138649" s="2">
        <v>44433.907954692557</v>
      </c>
      <c r="C138649">
        <v>165806</v>
      </c>
      <c r="D138649">
        <v>325629</v>
      </c>
    </row>
    <row r="138650" spans="1:4" x14ac:dyDescent="0.25">
      <c r="A138650">
        <v>418302</v>
      </c>
      <c r="B138650" s="2">
        <v>44433.9083592233</v>
      </c>
      <c r="C138650">
        <v>189976</v>
      </c>
      <c r="D138650">
        <v>472712</v>
      </c>
    </row>
    <row r="138651" spans="1:4" x14ac:dyDescent="0.25">
      <c r="A138651">
        <v>418307</v>
      </c>
      <c r="B138651" s="2">
        <v>44433.9083592233</v>
      </c>
      <c r="C138651">
        <v>294547</v>
      </c>
      <c r="D138651">
        <v>191893</v>
      </c>
    </row>
    <row r="138652" spans="1:4" x14ac:dyDescent="0.25">
      <c r="A138652">
        <v>418308</v>
      </c>
      <c r="B138652" s="2">
        <v>44433.908763754043</v>
      </c>
      <c r="C138652">
        <v>116306</v>
      </c>
      <c r="D138652">
        <v>471403</v>
      </c>
    </row>
    <row r="138653" spans="1:4" x14ac:dyDescent="0.25">
      <c r="A138653">
        <v>418313</v>
      </c>
      <c r="B138653" s="2">
        <v>44433.90997734628</v>
      </c>
      <c r="C138653">
        <v>144480</v>
      </c>
      <c r="D138653">
        <v>77667</v>
      </c>
    </row>
    <row r="138654" spans="1:4" x14ac:dyDescent="0.25">
      <c r="A138654">
        <v>418318</v>
      </c>
      <c r="B138654" s="2">
        <v>44433.910381877024</v>
      </c>
      <c r="C138654">
        <v>243013</v>
      </c>
      <c r="D138654">
        <v>405624</v>
      </c>
    </row>
    <row r="138655" spans="1:4" x14ac:dyDescent="0.25">
      <c r="A138655">
        <v>418321</v>
      </c>
      <c r="B138655" s="2">
        <v>44433.912666666663</v>
      </c>
      <c r="C138655">
        <v>131646</v>
      </c>
      <c r="D138655">
        <v>250679</v>
      </c>
    </row>
    <row r="138656" spans="1:4" x14ac:dyDescent="0.25">
      <c r="A138656">
        <v>418325</v>
      </c>
      <c r="B138656" s="2">
        <v>44433.91280906149</v>
      </c>
      <c r="C138656">
        <v>266500</v>
      </c>
      <c r="D138656">
        <v>123413</v>
      </c>
    </row>
    <row r="138657" spans="1:4" x14ac:dyDescent="0.25">
      <c r="A138657">
        <v>418326</v>
      </c>
      <c r="B138657" s="2">
        <v>44433.913213592234</v>
      </c>
      <c r="C138657">
        <v>136547</v>
      </c>
      <c r="D138657">
        <v>394819</v>
      </c>
    </row>
    <row r="138658" spans="1:4" x14ac:dyDescent="0.25">
      <c r="A138658">
        <v>418331</v>
      </c>
      <c r="B138658" s="2">
        <v>44433.913618122977</v>
      </c>
      <c r="C138658">
        <v>108271</v>
      </c>
      <c r="D138658">
        <v>154256</v>
      </c>
    </row>
    <row r="138659" spans="1:4" x14ac:dyDescent="0.25">
      <c r="A138659">
        <v>418336</v>
      </c>
      <c r="B138659" s="2">
        <v>44433.914427184463</v>
      </c>
      <c r="C138659">
        <v>333224</v>
      </c>
      <c r="D138659">
        <v>389568</v>
      </c>
    </row>
    <row r="138660" spans="1:4" x14ac:dyDescent="0.25">
      <c r="A138660">
        <v>418340</v>
      </c>
      <c r="B138660" s="2">
        <v>44433.914831715214</v>
      </c>
      <c r="C138660">
        <v>166238</v>
      </c>
      <c r="D138660">
        <v>179296</v>
      </c>
    </row>
    <row r="138661" spans="1:4" x14ac:dyDescent="0.25">
      <c r="A138661">
        <v>418345</v>
      </c>
      <c r="B138661" s="2">
        <v>44433.91523624595</v>
      </c>
      <c r="C138661">
        <v>41037</v>
      </c>
      <c r="D138661">
        <v>312954</v>
      </c>
    </row>
    <row r="138662" spans="1:4" x14ac:dyDescent="0.25">
      <c r="A138662">
        <v>418350</v>
      </c>
      <c r="B138662" s="2">
        <v>44433.916045307444</v>
      </c>
      <c r="C138662">
        <v>119443</v>
      </c>
      <c r="D138662">
        <v>88863</v>
      </c>
    </row>
    <row r="138663" spans="1:4" x14ac:dyDescent="0.25">
      <c r="A138663">
        <v>418351</v>
      </c>
      <c r="B138663" s="2">
        <v>44433.917663430424</v>
      </c>
      <c r="C138663">
        <v>90421</v>
      </c>
      <c r="D138663">
        <v>196347</v>
      </c>
    </row>
    <row r="138664" spans="1:4" x14ac:dyDescent="0.25">
      <c r="A138664">
        <v>418352</v>
      </c>
      <c r="B138664" s="2">
        <v>44433.917663430424</v>
      </c>
      <c r="C138664">
        <v>160336</v>
      </c>
      <c r="D138664">
        <v>37644</v>
      </c>
    </row>
    <row r="138665" spans="1:4" x14ac:dyDescent="0.25">
      <c r="A138665">
        <v>418356</v>
      </c>
      <c r="B138665" s="2">
        <v>44433.918067961167</v>
      </c>
      <c r="C138665">
        <v>23007</v>
      </c>
      <c r="D138665">
        <v>230507</v>
      </c>
    </row>
    <row r="138666" spans="1:4" x14ac:dyDescent="0.25">
      <c r="A138666">
        <v>418359</v>
      </c>
      <c r="B138666" s="2">
        <v>44433.918067961167</v>
      </c>
      <c r="C138666">
        <v>245881</v>
      </c>
      <c r="D138666">
        <v>238334</v>
      </c>
    </row>
    <row r="138667" spans="1:4" x14ac:dyDescent="0.25">
      <c r="A138667">
        <v>418360</v>
      </c>
      <c r="B138667" s="2">
        <v>44433.919686084148</v>
      </c>
      <c r="C138667">
        <v>263776</v>
      </c>
      <c r="D138667">
        <v>343491</v>
      </c>
    </row>
    <row r="138668" spans="1:4" x14ac:dyDescent="0.25">
      <c r="A138668">
        <v>418361</v>
      </c>
      <c r="B138668" s="2">
        <v>44433.920899676377</v>
      </c>
      <c r="C138668">
        <v>85269</v>
      </c>
      <c r="D138668">
        <v>470762</v>
      </c>
    </row>
    <row r="138669" spans="1:4" x14ac:dyDescent="0.25">
      <c r="A138669">
        <v>418365</v>
      </c>
      <c r="B138669" s="2">
        <v>44433.922666666665</v>
      </c>
      <c r="C138669">
        <v>31024</v>
      </c>
      <c r="D138669">
        <v>86587</v>
      </c>
    </row>
    <row r="138670" spans="1:4" x14ac:dyDescent="0.25">
      <c r="A138670">
        <v>418370</v>
      </c>
      <c r="B138670" s="2">
        <v>44433.922922330101</v>
      </c>
      <c r="C138670">
        <v>182072</v>
      </c>
      <c r="D138670">
        <v>471403</v>
      </c>
    </row>
    <row r="138671" spans="1:4" x14ac:dyDescent="0.25">
      <c r="A138671">
        <v>418372</v>
      </c>
      <c r="B138671" s="2">
        <v>44433.922922330101</v>
      </c>
      <c r="C138671">
        <v>185891</v>
      </c>
      <c r="D138671">
        <v>63666</v>
      </c>
    </row>
    <row r="138672" spans="1:4" x14ac:dyDescent="0.25">
      <c r="A138672">
        <v>418374</v>
      </c>
      <c r="B138672" s="2">
        <v>44433.924540453074</v>
      </c>
      <c r="C138672">
        <v>14647</v>
      </c>
      <c r="D138672">
        <v>247072</v>
      </c>
    </row>
    <row r="138673" spans="1:4" x14ac:dyDescent="0.25">
      <c r="A138673">
        <v>418378</v>
      </c>
      <c r="B138673" s="2">
        <v>44433.924540453074</v>
      </c>
      <c r="C138673">
        <v>168809</v>
      </c>
      <c r="D138673">
        <v>99336</v>
      </c>
    </row>
    <row r="138674" spans="1:4" x14ac:dyDescent="0.25">
      <c r="A138674">
        <v>418383</v>
      </c>
      <c r="B138674" s="2">
        <v>44433.926967637541</v>
      </c>
      <c r="C138674">
        <v>17799</v>
      </c>
      <c r="D138674">
        <v>118549</v>
      </c>
    </row>
    <row r="138675" spans="1:4" x14ac:dyDescent="0.25">
      <c r="A138675">
        <v>418386</v>
      </c>
      <c r="B138675" s="2">
        <v>44433.927333333333</v>
      </c>
      <c r="C138675">
        <v>79535</v>
      </c>
      <c r="D138675">
        <v>219853</v>
      </c>
    </row>
    <row r="138676" spans="1:4" x14ac:dyDescent="0.25">
      <c r="A138676">
        <v>418388</v>
      </c>
      <c r="B138676" s="2">
        <v>44433.928990291264</v>
      </c>
      <c r="C138676">
        <v>42607</v>
      </c>
      <c r="D138676">
        <v>331056</v>
      </c>
    </row>
    <row r="138677" spans="1:4" x14ac:dyDescent="0.25">
      <c r="A138677">
        <v>418392</v>
      </c>
      <c r="B138677" s="2">
        <v>44433.929799352751</v>
      </c>
      <c r="C138677">
        <v>104760</v>
      </c>
      <c r="D138677">
        <v>87238</v>
      </c>
    </row>
    <row r="138678" spans="1:4" x14ac:dyDescent="0.25">
      <c r="A138678">
        <v>418397</v>
      </c>
      <c r="B138678" s="2">
        <v>44433.93101294498</v>
      </c>
      <c r="C138678">
        <v>340446</v>
      </c>
      <c r="D138678">
        <v>470762</v>
      </c>
    </row>
    <row r="138679" spans="1:4" x14ac:dyDescent="0.25">
      <c r="A138679">
        <v>418398</v>
      </c>
      <c r="B138679" s="2">
        <v>44433.932631067961</v>
      </c>
      <c r="C138679">
        <v>259029</v>
      </c>
      <c r="D138679">
        <v>258219</v>
      </c>
    </row>
    <row r="138680" spans="1:4" x14ac:dyDescent="0.25">
      <c r="A138680">
        <v>418399</v>
      </c>
      <c r="B138680" s="2">
        <v>44433.934249190941</v>
      </c>
      <c r="C138680">
        <v>8736</v>
      </c>
      <c r="D138680">
        <v>366015</v>
      </c>
    </row>
    <row r="138681" spans="1:4" x14ac:dyDescent="0.25">
      <c r="A138681">
        <v>418404</v>
      </c>
      <c r="B138681" s="2">
        <v>44433.935462783171</v>
      </c>
      <c r="C138681">
        <v>323482</v>
      </c>
      <c r="D138681">
        <v>439981</v>
      </c>
    </row>
    <row r="138682" spans="1:4" x14ac:dyDescent="0.25">
      <c r="A138682">
        <v>418411</v>
      </c>
      <c r="B138682" s="2">
        <v>44433.947598705498</v>
      </c>
      <c r="C138682">
        <v>294843</v>
      </c>
      <c r="D138682">
        <v>347008</v>
      </c>
    </row>
    <row r="138683" spans="1:4" x14ac:dyDescent="0.25">
      <c r="A138683">
        <v>418413</v>
      </c>
      <c r="B138683" s="2">
        <v>44433.948407766991</v>
      </c>
      <c r="C138683">
        <v>255343</v>
      </c>
      <c r="D138683">
        <v>95782</v>
      </c>
    </row>
    <row r="138684" spans="1:4" x14ac:dyDescent="0.25">
      <c r="A138684">
        <v>418414</v>
      </c>
      <c r="B138684" s="2">
        <v>44433.950834951451</v>
      </c>
      <c r="C138684">
        <v>243865</v>
      </c>
      <c r="D138684">
        <v>362304</v>
      </c>
    </row>
    <row r="138685" spans="1:4" x14ac:dyDescent="0.25">
      <c r="A138685">
        <v>418418</v>
      </c>
      <c r="B138685" s="2">
        <v>44433.952048543695</v>
      </c>
      <c r="C138685">
        <v>348174</v>
      </c>
      <c r="D138685">
        <v>209122</v>
      </c>
    </row>
    <row r="138686" spans="1:4" x14ac:dyDescent="0.25">
      <c r="A138686">
        <v>418423</v>
      </c>
      <c r="B138686" s="2">
        <v>44433.953262135925</v>
      </c>
      <c r="C138686">
        <v>141661</v>
      </c>
      <c r="D138686">
        <v>180863</v>
      </c>
    </row>
    <row r="138687" spans="1:4" x14ac:dyDescent="0.25">
      <c r="A138687">
        <v>418426</v>
      </c>
      <c r="B138687" s="2">
        <v>44433.954475728155</v>
      </c>
      <c r="C138687">
        <v>281469</v>
      </c>
      <c r="D138687">
        <v>297015</v>
      </c>
    </row>
    <row r="138688" spans="1:4" x14ac:dyDescent="0.25">
      <c r="A138688">
        <v>418430</v>
      </c>
      <c r="B138688" s="2">
        <v>44433.956093851135</v>
      </c>
      <c r="C138688">
        <v>208054</v>
      </c>
      <c r="D138688">
        <v>88863</v>
      </c>
    </row>
    <row r="138689" spans="1:4" x14ac:dyDescent="0.25">
      <c r="A138689">
        <v>418434</v>
      </c>
      <c r="B138689" s="2">
        <v>44433.956902912621</v>
      </c>
      <c r="C138689">
        <v>114098</v>
      </c>
      <c r="D138689">
        <v>158978</v>
      </c>
    </row>
    <row r="138690" spans="1:4" x14ac:dyDescent="0.25">
      <c r="A138690">
        <v>418439</v>
      </c>
      <c r="B138690" s="2">
        <v>44433.958116504851</v>
      </c>
      <c r="C138690">
        <v>118932</v>
      </c>
      <c r="D138690">
        <v>127233</v>
      </c>
    </row>
    <row r="138691" spans="1:4" x14ac:dyDescent="0.25">
      <c r="A138691">
        <v>418444</v>
      </c>
      <c r="B138691" s="2">
        <v>44433.958925566338</v>
      </c>
      <c r="C138691">
        <v>51359</v>
      </c>
      <c r="D138691">
        <v>345906</v>
      </c>
    </row>
    <row r="138692" spans="1:4" x14ac:dyDescent="0.25">
      <c r="A138692">
        <v>418445</v>
      </c>
      <c r="B138692" s="2">
        <v>44433.959734627831</v>
      </c>
      <c r="C138692">
        <v>219489</v>
      </c>
      <c r="D138692">
        <v>180863</v>
      </c>
    </row>
    <row r="138693" spans="1:4" x14ac:dyDescent="0.25">
      <c r="A138693">
        <v>418446</v>
      </c>
      <c r="B138693" s="2">
        <v>44433.959734627831</v>
      </c>
      <c r="C138693">
        <v>276554</v>
      </c>
      <c r="D138693">
        <v>250679</v>
      </c>
    </row>
    <row r="138694" spans="1:4" x14ac:dyDescent="0.25">
      <c r="A138694">
        <v>418451</v>
      </c>
      <c r="B138694" s="2">
        <v>44433.959734627831</v>
      </c>
      <c r="C138694">
        <v>324668</v>
      </c>
      <c r="D138694">
        <v>182191</v>
      </c>
    </row>
    <row r="138695" spans="1:4" x14ac:dyDescent="0.25">
      <c r="A138695">
        <v>418453</v>
      </c>
      <c r="B138695" s="2">
        <v>44433.959734627831</v>
      </c>
      <c r="C138695">
        <v>337810</v>
      </c>
      <c r="D138695">
        <v>81226</v>
      </c>
    </row>
    <row r="138696" spans="1:4" x14ac:dyDescent="0.25">
      <c r="A138696">
        <v>418454</v>
      </c>
      <c r="B138696" s="2">
        <v>44433.960139158582</v>
      </c>
      <c r="C138696">
        <v>157223</v>
      </c>
      <c r="D138696">
        <v>151932</v>
      </c>
    </row>
    <row r="138697" spans="1:4" x14ac:dyDescent="0.25">
      <c r="A138697">
        <v>418459</v>
      </c>
      <c r="B138697" s="2">
        <v>44433.960666666666</v>
      </c>
      <c r="C138697">
        <v>44642</v>
      </c>
      <c r="D138697">
        <v>411922</v>
      </c>
    </row>
    <row r="138698" spans="1:4" x14ac:dyDescent="0.25">
      <c r="A138698">
        <v>418460</v>
      </c>
      <c r="B138698" s="2">
        <v>44433.960948220069</v>
      </c>
      <c r="C138698">
        <v>253016</v>
      </c>
      <c r="D138698">
        <v>182191</v>
      </c>
    </row>
    <row r="138699" spans="1:4" x14ac:dyDescent="0.25">
      <c r="A138699">
        <v>418463</v>
      </c>
      <c r="B138699" s="2">
        <v>44433.961757281555</v>
      </c>
      <c r="C138699">
        <v>57578</v>
      </c>
      <c r="D138699">
        <v>36890</v>
      </c>
    </row>
    <row r="138700" spans="1:4" x14ac:dyDescent="0.25">
      <c r="A138700">
        <v>418468</v>
      </c>
      <c r="B138700" s="2">
        <v>44433.962970873785</v>
      </c>
      <c r="C138700">
        <v>277104</v>
      </c>
      <c r="D138700">
        <v>206195</v>
      </c>
    </row>
    <row r="138701" spans="1:4" x14ac:dyDescent="0.25">
      <c r="A138701">
        <v>418470</v>
      </c>
      <c r="B138701" s="2">
        <v>44433.964184466022</v>
      </c>
      <c r="C138701">
        <v>32980</v>
      </c>
      <c r="D138701">
        <v>448217</v>
      </c>
    </row>
    <row r="138702" spans="1:4" x14ac:dyDescent="0.25">
      <c r="A138702">
        <v>418471</v>
      </c>
      <c r="B138702" s="2">
        <v>44433.967420711975</v>
      </c>
      <c r="C138702">
        <v>6352</v>
      </c>
      <c r="D138702">
        <v>41396</v>
      </c>
    </row>
    <row r="138703" spans="1:4" x14ac:dyDescent="0.25">
      <c r="A138703">
        <v>418475</v>
      </c>
      <c r="B138703" s="2">
        <v>44433.967420711975</v>
      </c>
      <c r="C138703">
        <v>159301</v>
      </c>
      <c r="D138703">
        <v>389877</v>
      </c>
    </row>
    <row r="138704" spans="1:4" x14ac:dyDescent="0.25">
      <c r="A138704">
        <v>418477</v>
      </c>
      <c r="B138704" s="2">
        <v>44433.968999999997</v>
      </c>
      <c r="C138704">
        <v>100172</v>
      </c>
      <c r="D138704">
        <v>259049</v>
      </c>
    </row>
    <row r="138705" spans="1:4" x14ac:dyDescent="0.25">
      <c r="A138705">
        <v>418479</v>
      </c>
      <c r="B138705" s="2">
        <v>44433.969666666664</v>
      </c>
      <c r="C138705">
        <v>45199</v>
      </c>
      <c r="D138705">
        <v>273497</v>
      </c>
    </row>
    <row r="138706" spans="1:4" x14ac:dyDescent="0.25">
      <c r="A138706">
        <v>418482</v>
      </c>
      <c r="B138706" s="2">
        <v>44433.970333333338</v>
      </c>
      <c r="C138706">
        <v>189390</v>
      </c>
      <c r="D138706">
        <v>182984</v>
      </c>
    </row>
    <row r="138707" spans="1:4" x14ac:dyDescent="0.25">
      <c r="A138707">
        <v>418486</v>
      </c>
      <c r="B138707" s="2">
        <v>44433.973084142395</v>
      </c>
      <c r="C138707">
        <v>140876</v>
      </c>
      <c r="D138707">
        <v>385411</v>
      </c>
    </row>
    <row r="138708" spans="1:4" x14ac:dyDescent="0.25">
      <c r="A138708">
        <v>418488</v>
      </c>
      <c r="B138708" s="2">
        <v>44433.976724919092</v>
      </c>
      <c r="C138708">
        <v>327348</v>
      </c>
      <c r="D138708">
        <v>62570</v>
      </c>
    </row>
    <row r="138709" spans="1:4" x14ac:dyDescent="0.25">
      <c r="A138709">
        <v>418493</v>
      </c>
      <c r="B138709" s="2">
        <v>44433.977666666666</v>
      </c>
      <c r="C138709">
        <v>92679</v>
      </c>
      <c r="D138709">
        <v>76405</v>
      </c>
    </row>
    <row r="138710" spans="1:4" x14ac:dyDescent="0.25">
      <c r="A138710">
        <v>418495</v>
      </c>
      <c r="B138710" s="2">
        <v>44433.980770226532</v>
      </c>
      <c r="C138710">
        <v>264541</v>
      </c>
      <c r="D138710">
        <v>88863</v>
      </c>
    </row>
    <row r="138711" spans="1:4" x14ac:dyDescent="0.25">
      <c r="A138711">
        <v>418497</v>
      </c>
      <c r="B138711" s="2">
        <v>44433.981174757282</v>
      </c>
      <c r="C138711">
        <v>79691</v>
      </c>
      <c r="D138711">
        <v>250679</v>
      </c>
    </row>
    <row r="138712" spans="1:4" x14ac:dyDescent="0.25">
      <c r="A138712">
        <v>418499</v>
      </c>
      <c r="B138712" s="2">
        <v>44433.982792880262</v>
      </c>
      <c r="C138712">
        <v>225315</v>
      </c>
      <c r="D138712">
        <v>286726</v>
      </c>
    </row>
    <row r="138713" spans="1:4" x14ac:dyDescent="0.25">
      <c r="A138713">
        <v>418504</v>
      </c>
      <c r="B138713" s="2">
        <v>44433.982792880262</v>
      </c>
      <c r="C138713">
        <v>245897</v>
      </c>
      <c r="D138713">
        <v>273324</v>
      </c>
    </row>
    <row r="138714" spans="1:4" x14ac:dyDescent="0.25">
      <c r="A138714">
        <v>418505</v>
      </c>
      <c r="B138714" s="2">
        <v>44433.985624595472</v>
      </c>
      <c r="C138714">
        <v>138165</v>
      </c>
      <c r="D138714">
        <v>262099</v>
      </c>
    </row>
    <row r="138715" spans="1:4" x14ac:dyDescent="0.25">
      <c r="A138715">
        <v>418506</v>
      </c>
      <c r="B138715" s="2">
        <v>44433.985666666667</v>
      </c>
      <c r="C138715">
        <v>283886</v>
      </c>
      <c r="D138715">
        <v>311590</v>
      </c>
    </row>
    <row r="138716" spans="1:4" x14ac:dyDescent="0.25">
      <c r="A138716">
        <v>418511</v>
      </c>
      <c r="B138716" s="2">
        <v>44433.988666666664</v>
      </c>
      <c r="C138716">
        <v>59151</v>
      </c>
      <c r="D138716">
        <v>176633</v>
      </c>
    </row>
    <row r="138717" spans="1:4" x14ac:dyDescent="0.25">
      <c r="A138717">
        <v>418513</v>
      </c>
      <c r="B138717" s="2">
        <v>44433.989333333338</v>
      </c>
      <c r="C138717">
        <v>113768</v>
      </c>
      <c r="D138717">
        <v>401945</v>
      </c>
    </row>
    <row r="138718" spans="1:4" x14ac:dyDescent="0.25">
      <c r="A138718">
        <v>418518</v>
      </c>
      <c r="B138718" s="2">
        <v>44433.992501618122</v>
      </c>
      <c r="C138718">
        <v>227842</v>
      </c>
      <c r="D138718">
        <v>145779</v>
      </c>
    </row>
    <row r="138719" spans="1:4" x14ac:dyDescent="0.25">
      <c r="A138719">
        <v>418520</v>
      </c>
      <c r="B138719" s="2">
        <v>44433.995333333332</v>
      </c>
      <c r="C138719">
        <v>38678</v>
      </c>
      <c r="D138719">
        <v>73643</v>
      </c>
    </row>
    <row r="138720" spans="1:4" x14ac:dyDescent="0.25">
      <c r="A138720">
        <v>418525</v>
      </c>
      <c r="B138720" s="2">
        <v>44433.996951456313</v>
      </c>
      <c r="C138720">
        <v>279182</v>
      </c>
      <c r="D138720">
        <v>154256</v>
      </c>
    </row>
    <row r="138721" spans="1:4" x14ac:dyDescent="0.25">
      <c r="A138721">
        <v>418526</v>
      </c>
      <c r="B138721" s="2">
        <v>44434.000187702266</v>
      </c>
      <c r="C138721">
        <v>200001</v>
      </c>
      <c r="D138721">
        <v>339853</v>
      </c>
    </row>
    <row r="138722" spans="1:4" x14ac:dyDescent="0.25">
      <c r="A138722">
        <v>418530</v>
      </c>
      <c r="B138722" s="2">
        <v>44434.000592233009</v>
      </c>
      <c r="C138722">
        <v>250218</v>
      </c>
      <c r="D138722">
        <v>118137</v>
      </c>
    </row>
    <row r="138723" spans="1:4" x14ac:dyDescent="0.25">
      <c r="A138723">
        <v>418535</v>
      </c>
      <c r="B138723" s="2">
        <v>44434.001805825246</v>
      </c>
      <c r="C138723">
        <v>83968</v>
      </c>
      <c r="D138723">
        <v>436838</v>
      </c>
    </row>
    <row r="138724" spans="1:4" x14ac:dyDescent="0.25">
      <c r="A138724">
        <v>418539</v>
      </c>
      <c r="B138724" s="2">
        <v>44434.00221035599</v>
      </c>
      <c r="C138724">
        <v>141934</v>
      </c>
      <c r="D138724">
        <v>118549</v>
      </c>
    </row>
    <row r="138725" spans="1:4" x14ac:dyDescent="0.25">
      <c r="A138725">
        <v>418542</v>
      </c>
      <c r="B138725" s="2">
        <v>44434.003423948219</v>
      </c>
      <c r="C138725">
        <v>105506</v>
      </c>
      <c r="D138725">
        <v>201884</v>
      </c>
    </row>
    <row r="138726" spans="1:4" x14ac:dyDescent="0.25">
      <c r="A138726">
        <v>418547</v>
      </c>
      <c r="B138726" s="2">
        <v>44434.003666666664</v>
      </c>
      <c r="C138726">
        <v>49278</v>
      </c>
      <c r="D138726">
        <v>204315</v>
      </c>
    </row>
    <row r="138727" spans="1:4" x14ac:dyDescent="0.25">
      <c r="A138727">
        <v>418548</v>
      </c>
      <c r="B138727" s="2">
        <v>44434.0050420712</v>
      </c>
      <c r="C138727">
        <v>70473</v>
      </c>
      <c r="D138727">
        <v>118549</v>
      </c>
    </row>
    <row r="138728" spans="1:4" x14ac:dyDescent="0.25">
      <c r="A138728">
        <v>418553</v>
      </c>
      <c r="B138728" s="2">
        <v>44434.00666019418</v>
      </c>
      <c r="C138728">
        <v>305080</v>
      </c>
      <c r="D138728">
        <v>246588</v>
      </c>
    </row>
    <row r="138729" spans="1:4" x14ac:dyDescent="0.25">
      <c r="A138729">
        <v>418554</v>
      </c>
      <c r="B138729" s="2">
        <v>44434.008278317153</v>
      </c>
      <c r="C138729">
        <v>155030</v>
      </c>
      <c r="D138729">
        <v>169563</v>
      </c>
    </row>
    <row r="138730" spans="1:4" x14ac:dyDescent="0.25">
      <c r="A138730">
        <v>418559</v>
      </c>
      <c r="B138730" s="2">
        <v>44434.01</v>
      </c>
      <c r="C138730">
        <v>109440</v>
      </c>
      <c r="D138730">
        <v>88368</v>
      </c>
    </row>
    <row r="138731" spans="1:4" x14ac:dyDescent="0.25">
      <c r="A138731">
        <v>418561</v>
      </c>
      <c r="B138731" s="2">
        <v>44434.015559870553</v>
      </c>
      <c r="C138731">
        <v>242545</v>
      </c>
      <c r="D138731">
        <v>230507</v>
      </c>
    </row>
    <row r="138732" spans="1:4" x14ac:dyDescent="0.25">
      <c r="A138732">
        <v>418565</v>
      </c>
      <c r="B138732" s="2">
        <v>44434.01636893204</v>
      </c>
      <c r="C138732">
        <v>304823</v>
      </c>
      <c r="D138732">
        <v>470762</v>
      </c>
    </row>
    <row r="138733" spans="1:4" x14ac:dyDescent="0.25">
      <c r="A138733">
        <v>418568</v>
      </c>
      <c r="B138733" s="2">
        <v>44434.020009708744</v>
      </c>
      <c r="C138733">
        <v>46691</v>
      </c>
      <c r="D138733">
        <v>101273</v>
      </c>
    </row>
    <row r="138734" spans="1:4" x14ac:dyDescent="0.25">
      <c r="A138734">
        <v>418570</v>
      </c>
      <c r="B138734" s="2">
        <v>44434.02041423948</v>
      </c>
      <c r="C138734">
        <v>194766</v>
      </c>
      <c r="D138734">
        <v>293021</v>
      </c>
    </row>
    <row r="138735" spans="1:4" x14ac:dyDescent="0.25">
      <c r="A138735">
        <v>418572</v>
      </c>
      <c r="B138735" s="2">
        <v>44434.029718446604</v>
      </c>
      <c r="C138735">
        <v>259958</v>
      </c>
      <c r="D138735">
        <v>112504</v>
      </c>
    </row>
    <row r="138736" spans="1:4" x14ac:dyDescent="0.25">
      <c r="A138736">
        <v>418573</v>
      </c>
      <c r="B138736" s="2">
        <v>44434.033333333333</v>
      </c>
      <c r="C138736">
        <v>192442</v>
      </c>
      <c r="D138736">
        <v>182191</v>
      </c>
    </row>
    <row r="138737" spans="1:4" x14ac:dyDescent="0.25">
      <c r="A138737">
        <v>418576</v>
      </c>
      <c r="B138737" s="2">
        <v>44434.035786407767</v>
      </c>
      <c r="C138737">
        <v>94020</v>
      </c>
      <c r="D138737">
        <v>123413</v>
      </c>
    </row>
    <row r="138738" spans="1:4" x14ac:dyDescent="0.25">
      <c r="A138738">
        <v>418578</v>
      </c>
      <c r="B138738" s="2">
        <v>44434.035786407767</v>
      </c>
      <c r="C138738">
        <v>247035</v>
      </c>
      <c r="D138738">
        <v>47419</v>
      </c>
    </row>
    <row r="138739" spans="1:4" x14ac:dyDescent="0.25">
      <c r="A138739">
        <v>418583</v>
      </c>
      <c r="B138739" s="2">
        <v>44434.037809061483</v>
      </c>
      <c r="C138739">
        <v>83859</v>
      </c>
      <c r="D138739">
        <v>158978</v>
      </c>
    </row>
    <row r="138740" spans="1:4" x14ac:dyDescent="0.25">
      <c r="A138740">
        <v>418587</v>
      </c>
      <c r="B138740" s="2">
        <v>44434.0406407767</v>
      </c>
      <c r="C138740">
        <v>60313</v>
      </c>
      <c r="D138740">
        <v>347393</v>
      </c>
    </row>
    <row r="138741" spans="1:4" x14ac:dyDescent="0.25">
      <c r="A138741">
        <v>418592</v>
      </c>
      <c r="B138741" s="2">
        <v>44434.043877022654</v>
      </c>
      <c r="C138741">
        <v>237701</v>
      </c>
      <c r="D138741">
        <v>327968</v>
      </c>
    </row>
    <row r="138742" spans="1:4" x14ac:dyDescent="0.25">
      <c r="A138742">
        <v>418596</v>
      </c>
      <c r="B138742" s="2">
        <v>44434.04468608414</v>
      </c>
      <c r="C138742">
        <v>306474</v>
      </c>
      <c r="D138742">
        <v>104958</v>
      </c>
    </row>
    <row r="138743" spans="1:4" x14ac:dyDescent="0.25">
      <c r="A138743">
        <v>418599</v>
      </c>
      <c r="B138743" s="2">
        <v>44434.052372168284</v>
      </c>
      <c r="C138743">
        <v>150808</v>
      </c>
      <c r="D138743">
        <v>378438</v>
      </c>
    </row>
    <row r="138744" spans="1:4" x14ac:dyDescent="0.25">
      <c r="A138744">
        <v>418600</v>
      </c>
      <c r="B138744" s="2">
        <v>44434.053990291257</v>
      </c>
      <c r="C138744">
        <v>221354</v>
      </c>
      <c r="D138744">
        <v>104958</v>
      </c>
    </row>
    <row r="138745" spans="1:4" x14ac:dyDescent="0.25">
      <c r="A138745">
        <v>418605</v>
      </c>
      <c r="B138745" s="2">
        <v>44434.060058252428</v>
      </c>
      <c r="C138745">
        <v>111932</v>
      </c>
      <c r="D138745">
        <v>184941</v>
      </c>
    </row>
    <row r="138746" spans="1:4" x14ac:dyDescent="0.25">
      <c r="A138746">
        <v>418610</v>
      </c>
      <c r="B138746" s="2">
        <v>44434.065000000002</v>
      </c>
      <c r="C138746">
        <v>200461</v>
      </c>
      <c r="D138746">
        <v>250679</v>
      </c>
    </row>
    <row r="138747" spans="1:4" x14ac:dyDescent="0.25">
      <c r="A138747">
        <v>418611</v>
      </c>
      <c r="B138747" s="2">
        <v>44434.067744336571</v>
      </c>
      <c r="C138747">
        <v>309764</v>
      </c>
      <c r="D138747">
        <v>183731</v>
      </c>
    </row>
    <row r="138748" spans="1:4" x14ac:dyDescent="0.25">
      <c r="A138748">
        <v>418614</v>
      </c>
      <c r="B138748" s="2">
        <v>44434.078262135918</v>
      </c>
      <c r="C138748">
        <v>61730</v>
      </c>
      <c r="D138748">
        <v>82901</v>
      </c>
    </row>
    <row r="138749" spans="1:4" x14ac:dyDescent="0.25">
      <c r="A138749">
        <v>418616</v>
      </c>
      <c r="B138749" s="2">
        <v>44434.083925566345</v>
      </c>
      <c r="C138749">
        <v>138522</v>
      </c>
      <c r="D138749">
        <v>463334</v>
      </c>
    </row>
    <row r="138750" spans="1:4" x14ac:dyDescent="0.25">
      <c r="A138750">
        <v>418620</v>
      </c>
      <c r="B138750" s="2">
        <v>44434.089333333337</v>
      </c>
      <c r="C138750">
        <v>201410</v>
      </c>
      <c r="D138750">
        <v>361821</v>
      </c>
    </row>
    <row r="138751" spans="1:4" x14ac:dyDescent="0.25">
      <c r="A138751">
        <v>418623</v>
      </c>
      <c r="B138751" s="2">
        <v>44434.098666666665</v>
      </c>
      <c r="C138751">
        <v>180571</v>
      </c>
      <c r="D138751">
        <v>180863</v>
      </c>
    </row>
    <row r="138752" spans="1:4" x14ac:dyDescent="0.25">
      <c r="A138752">
        <v>418626</v>
      </c>
      <c r="B138752" s="2">
        <v>44434.099702265376</v>
      </c>
      <c r="C138752">
        <v>259213</v>
      </c>
      <c r="D138752">
        <v>38593</v>
      </c>
    </row>
    <row r="138753" spans="1:4" x14ac:dyDescent="0.25">
      <c r="A138753">
        <v>418630</v>
      </c>
      <c r="B138753" s="2">
        <v>44434.120333333332</v>
      </c>
      <c r="C138753">
        <v>84975</v>
      </c>
      <c r="D138753">
        <v>407796</v>
      </c>
    </row>
    <row r="138754" spans="1:4" x14ac:dyDescent="0.25">
      <c r="A138754">
        <v>418634</v>
      </c>
      <c r="B138754" s="2">
        <v>44434.129637540456</v>
      </c>
      <c r="C138754">
        <v>76685</v>
      </c>
      <c r="D138754">
        <v>301748</v>
      </c>
    </row>
    <row r="138755" spans="1:4" x14ac:dyDescent="0.25">
      <c r="A138755">
        <v>418636</v>
      </c>
      <c r="B138755" s="2">
        <v>44434.130333333334</v>
      </c>
      <c r="C138755">
        <v>286637</v>
      </c>
      <c r="D138755">
        <v>179296</v>
      </c>
    </row>
    <row r="138756" spans="1:4" x14ac:dyDescent="0.25">
      <c r="A138756">
        <v>418640</v>
      </c>
      <c r="B138756" s="2">
        <v>44434.134896440126</v>
      </c>
      <c r="C138756">
        <v>171754</v>
      </c>
      <c r="D138756">
        <v>258219</v>
      </c>
    </row>
    <row r="138757" spans="1:4" x14ac:dyDescent="0.25">
      <c r="A138757">
        <v>418643</v>
      </c>
      <c r="B138757" s="2">
        <v>44434.142582524277</v>
      </c>
      <c r="C138757">
        <v>266125</v>
      </c>
      <c r="D138757">
        <v>202639</v>
      </c>
    </row>
    <row r="138758" spans="1:4" x14ac:dyDescent="0.25">
      <c r="A138758">
        <v>418644</v>
      </c>
      <c r="B138758" s="2">
        <v>44434.142987055013</v>
      </c>
      <c r="C138758">
        <v>29791</v>
      </c>
      <c r="D138758">
        <v>324893</v>
      </c>
    </row>
    <row r="138759" spans="1:4" x14ac:dyDescent="0.25">
      <c r="A138759">
        <v>418645</v>
      </c>
      <c r="B138759" s="2">
        <v>44434.146999999997</v>
      </c>
      <c r="C138759">
        <v>118932</v>
      </c>
      <c r="D138759">
        <v>154256</v>
      </c>
    </row>
    <row r="138760" spans="1:4" x14ac:dyDescent="0.25">
      <c r="A138760">
        <v>418646</v>
      </c>
      <c r="B138760" s="2">
        <v>44434.16119093851</v>
      </c>
      <c r="C138760">
        <v>235125</v>
      </c>
      <c r="D138760">
        <v>75550</v>
      </c>
    </row>
    <row r="138761" spans="1:4" x14ac:dyDescent="0.25">
      <c r="A138761">
        <v>418649</v>
      </c>
      <c r="B138761" s="2">
        <v>44434.161999999997</v>
      </c>
      <c r="C138761">
        <v>93508</v>
      </c>
      <c r="D138761">
        <v>304128</v>
      </c>
    </row>
    <row r="138762" spans="1:4" x14ac:dyDescent="0.25">
      <c r="A138762">
        <v>418654</v>
      </c>
      <c r="B138762" s="2">
        <v>44434.162333333334</v>
      </c>
      <c r="C138762">
        <v>113673</v>
      </c>
      <c r="D138762">
        <v>25985</v>
      </c>
    </row>
    <row r="138763" spans="1:4" x14ac:dyDescent="0.25">
      <c r="A138763">
        <v>418656</v>
      </c>
      <c r="B138763" s="2">
        <v>44434.166854368937</v>
      </c>
      <c r="C138763">
        <v>178010</v>
      </c>
      <c r="D138763">
        <v>324893</v>
      </c>
    </row>
    <row r="138764" spans="1:4" x14ac:dyDescent="0.25">
      <c r="A138764">
        <v>418658</v>
      </c>
      <c r="B138764" s="2">
        <v>44434.173999999999</v>
      </c>
      <c r="C138764">
        <v>128958</v>
      </c>
      <c r="D138764">
        <v>230507</v>
      </c>
    </row>
    <row r="138765" spans="1:4" x14ac:dyDescent="0.25">
      <c r="A138765">
        <v>418661</v>
      </c>
      <c r="B138765" s="2">
        <v>44434.175999999999</v>
      </c>
      <c r="C138765">
        <v>349218</v>
      </c>
      <c r="D138765">
        <v>122902</v>
      </c>
    </row>
    <row r="138766" spans="1:4" x14ac:dyDescent="0.25">
      <c r="A138766">
        <v>418664</v>
      </c>
      <c r="B138766" s="2">
        <v>44434.17656310679</v>
      </c>
      <c r="C138766">
        <v>156049</v>
      </c>
      <c r="D138766">
        <v>123584</v>
      </c>
    </row>
    <row r="138767" spans="1:4" x14ac:dyDescent="0.25">
      <c r="A138767">
        <v>418665</v>
      </c>
      <c r="B138767" s="2">
        <v>44434.190999999999</v>
      </c>
      <c r="C138767">
        <v>231568</v>
      </c>
      <c r="D138767">
        <v>118549</v>
      </c>
    </row>
    <row r="138768" spans="1:4" x14ac:dyDescent="0.25">
      <c r="A138768">
        <v>418670</v>
      </c>
      <c r="B138768" s="2">
        <v>44434.195333333337</v>
      </c>
      <c r="C138768">
        <v>201577</v>
      </c>
      <c r="D138768">
        <v>470762</v>
      </c>
    </row>
    <row r="138769" spans="1:4" x14ac:dyDescent="0.25">
      <c r="A138769">
        <v>418675</v>
      </c>
      <c r="B138769" s="2">
        <v>44434.197333333337</v>
      </c>
      <c r="C138769">
        <v>282477</v>
      </c>
      <c r="D138769">
        <v>5151</v>
      </c>
    </row>
    <row r="138770" spans="1:4" x14ac:dyDescent="0.25">
      <c r="A138770">
        <v>418677</v>
      </c>
      <c r="B138770" s="2">
        <v>44434.209000000003</v>
      </c>
      <c r="C138770">
        <v>60551</v>
      </c>
      <c r="D138770">
        <v>439981</v>
      </c>
    </row>
    <row r="138771" spans="1:4" x14ac:dyDescent="0.25">
      <c r="A138771">
        <v>418680</v>
      </c>
      <c r="B138771" s="2">
        <v>44434.215802588995</v>
      </c>
      <c r="C138771">
        <v>257357</v>
      </c>
      <c r="D138771">
        <v>119655</v>
      </c>
    </row>
    <row r="138772" spans="1:4" x14ac:dyDescent="0.25">
      <c r="A138772">
        <v>418685</v>
      </c>
      <c r="B138772" s="2">
        <v>44434.220656957928</v>
      </c>
      <c r="C138772">
        <v>16805</v>
      </c>
      <c r="D138772">
        <v>111368</v>
      </c>
    </row>
    <row r="138773" spans="1:4" x14ac:dyDescent="0.25">
      <c r="A138773">
        <v>418686</v>
      </c>
      <c r="B138773" s="2">
        <v>44434.23</v>
      </c>
      <c r="C138773">
        <v>211482</v>
      </c>
      <c r="D138773">
        <v>351192</v>
      </c>
    </row>
    <row r="138774" spans="1:4" x14ac:dyDescent="0.25">
      <c r="A138774">
        <v>418688</v>
      </c>
      <c r="B138774" s="2">
        <v>44434.230770226539</v>
      </c>
      <c r="C138774">
        <v>284505</v>
      </c>
      <c r="D138774">
        <v>472712</v>
      </c>
    </row>
    <row r="138775" spans="1:4" x14ac:dyDescent="0.25">
      <c r="A138775">
        <v>418691</v>
      </c>
      <c r="B138775" s="2">
        <v>44434.235999999997</v>
      </c>
      <c r="C138775">
        <v>114307</v>
      </c>
      <c r="D138775">
        <v>81550</v>
      </c>
    </row>
    <row r="138776" spans="1:4" x14ac:dyDescent="0.25">
      <c r="A138776">
        <v>418695</v>
      </c>
      <c r="B138776" s="2">
        <v>44434.237647249189</v>
      </c>
      <c r="C138776">
        <v>188278</v>
      </c>
      <c r="D138776">
        <v>230507</v>
      </c>
    </row>
    <row r="138777" spans="1:4" x14ac:dyDescent="0.25">
      <c r="A138777">
        <v>418697</v>
      </c>
      <c r="B138777" s="2">
        <v>44434.237999999998</v>
      </c>
      <c r="C138777">
        <v>2544</v>
      </c>
      <c r="D138777">
        <v>120139</v>
      </c>
    </row>
    <row r="138778" spans="1:4" x14ac:dyDescent="0.25">
      <c r="A138778">
        <v>418702</v>
      </c>
      <c r="B138778" s="2">
        <v>44434.241692556636</v>
      </c>
      <c r="C138778">
        <v>196445</v>
      </c>
      <c r="D138778">
        <v>229920</v>
      </c>
    </row>
    <row r="138779" spans="1:4" x14ac:dyDescent="0.25">
      <c r="A138779">
        <v>418706</v>
      </c>
      <c r="B138779" s="2">
        <v>44434.246333333336</v>
      </c>
      <c r="C138779">
        <v>181642</v>
      </c>
      <c r="D138779">
        <v>301748</v>
      </c>
    </row>
    <row r="138780" spans="1:4" x14ac:dyDescent="0.25">
      <c r="A138780">
        <v>418709</v>
      </c>
      <c r="B138780" s="2">
        <v>44434.25382847897</v>
      </c>
      <c r="C138780">
        <v>88441</v>
      </c>
      <c r="D138780">
        <v>158978</v>
      </c>
    </row>
    <row r="138781" spans="1:4" x14ac:dyDescent="0.25">
      <c r="A138781">
        <v>418713</v>
      </c>
      <c r="B138781" s="2">
        <v>44434.254000000001</v>
      </c>
      <c r="C138781">
        <v>286534</v>
      </c>
      <c r="D138781">
        <v>102086</v>
      </c>
    </row>
    <row r="138782" spans="1:4" x14ac:dyDescent="0.25">
      <c r="A138782">
        <v>418714</v>
      </c>
      <c r="B138782" s="2">
        <v>44434.262000000002</v>
      </c>
      <c r="C138782">
        <v>112620</v>
      </c>
      <c r="D138782">
        <v>107006</v>
      </c>
    </row>
    <row r="138783" spans="1:4" x14ac:dyDescent="0.25">
      <c r="A138783">
        <v>418718</v>
      </c>
      <c r="B138783" s="2">
        <v>44434.26920064725</v>
      </c>
      <c r="C138783">
        <v>65828</v>
      </c>
      <c r="D138783">
        <v>404226</v>
      </c>
    </row>
    <row r="138784" spans="1:4" x14ac:dyDescent="0.25">
      <c r="A138784">
        <v>418721</v>
      </c>
      <c r="B138784" s="2">
        <v>44434.2760776699</v>
      </c>
      <c r="C138784">
        <v>103104</v>
      </c>
      <c r="D138784">
        <v>212199</v>
      </c>
    </row>
    <row r="138785" spans="1:4" x14ac:dyDescent="0.25">
      <c r="A138785">
        <v>418724</v>
      </c>
      <c r="B138785" s="2">
        <v>44434.278100323623</v>
      </c>
      <c r="C138785">
        <v>307569</v>
      </c>
      <c r="D138785">
        <v>138209</v>
      </c>
    </row>
    <row r="138786" spans="1:4" x14ac:dyDescent="0.25">
      <c r="A138786">
        <v>418725</v>
      </c>
      <c r="B138786" s="2">
        <v>44434.294333333339</v>
      </c>
      <c r="C138786">
        <v>20688</v>
      </c>
      <c r="D138786">
        <v>401900</v>
      </c>
    </row>
    <row r="138787" spans="1:4" x14ac:dyDescent="0.25">
      <c r="A138787">
        <v>418730</v>
      </c>
      <c r="B138787" s="2">
        <v>44434.301333333337</v>
      </c>
      <c r="C138787">
        <v>204846</v>
      </c>
      <c r="D138787">
        <v>397987</v>
      </c>
    </row>
    <row r="138788" spans="1:4" x14ac:dyDescent="0.25">
      <c r="A138788">
        <v>418734</v>
      </c>
      <c r="B138788" s="2">
        <v>44434.305203883494</v>
      </c>
      <c r="C138788">
        <v>311331</v>
      </c>
      <c r="D138788">
        <v>250679</v>
      </c>
    </row>
    <row r="138789" spans="1:4" x14ac:dyDescent="0.25">
      <c r="A138789">
        <v>418739</v>
      </c>
      <c r="B138789" s="2">
        <v>44434.310058252428</v>
      </c>
      <c r="C138789">
        <v>290373</v>
      </c>
      <c r="D138789">
        <v>158978</v>
      </c>
    </row>
    <row r="138790" spans="1:4" x14ac:dyDescent="0.25">
      <c r="A138790">
        <v>418743</v>
      </c>
      <c r="B138790" s="2">
        <v>44434.310867313914</v>
      </c>
      <c r="C138790">
        <v>109956</v>
      </c>
      <c r="D138790">
        <v>433247</v>
      </c>
    </row>
    <row r="138791" spans="1:4" x14ac:dyDescent="0.25">
      <c r="A138791">
        <v>418744</v>
      </c>
      <c r="B138791" s="2">
        <v>44434.311333333339</v>
      </c>
      <c r="C138791">
        <v>112617</v>
      </c>
      <c r="D138791">
        <v>212312</v>
      </c>
    </row>
    <row r="138792" spans="1:4" x14ac:dyDescent="0.25">
      <c r="A138792">
        <v>418747</v>
      </c>
      <c r="B138792" s="2">
        <v>44434.315317152104</v>
      </c>
      <c r="C138792">
        <v>315017</v>
      </c>
      <c r="D138792">
        <v>56323</v>
      </c>
    </row>
    <row r="138793" spans="1:4" x14ac:dyDescent="0.25">
      <c r="A138793">
        <v>418749</v>
      </c>
      <c r="B138793" s="2">
        <v>44434.320171521038</v>
      </c>
      <c r="C138793">
        <v>249770</v>
      </c>
      <c r="D138793">
        <v>397</v>
      </c>
    </row>
    <row r="138794" spans="1:4" x14ac:dyDescent="0.25">
      <c r="A138794">
        <v>418751</v>
      </c>
      <c r="B138794" s="2">
        <v>44434.323333333334</v>
      </c>
      <c r="C138794">
        <v>120547</v>
      </c>
      <c r="D138794">
        <v>411922</v>
      </c>
    </row>
    <row r="138795" spans="1:4" x14ac:dyDescent="0.25">
      <c r="A138795">
        <v>418753</v>
      </c>
      <c r="B138795" s="2">
        <v>44434.324666666667</v>
      </c>
      <c r="C138795">
        <v>199690</v>
      </c>
      <c r="D138795">
        <v>279337</v>
      </c>
    </row>
    <row r="138796" spans="1:4" x14ac:dyDescent="0.25">
      <c r="A138796">
        <v>418755</v>
      </c>
      <c r="B138796" s="2">
        <v>44434.325333333334</v>
      </c>
      <c r="C138796">
        <v>207992</v>
      </c>
      <c r="D138796">
        <v>423117</v>
      </c>
    </row>
    <row r="138797" spans="1:4" x14ac:dyDescent="0.25">
      <c r="A138797">
        <v>418759</v>
      </c>
      <c r="B138797" s="2">
        <v>44434.328262135925</v>
      </c>
      <c r="C138797">
        <v>335161</v>
      </c>
      <c r="D138797">
        <v>347008</v>
      </c>
    </row>
    <row r="138798" spans="1:4" x14ac:dyDescent="0.25">
      <c r="A138798">
        <v>418760</v>
      </c>
      <c r="B138798" s="2">
        <v>44434.332000000002</v>
      </c>
      <c r="C138798">
        <v>245227</v>
      </c>
      <c r="D138798">
        <v>437686</v>
      </c>
    </row>
    <row r="138799" spans="1:4" x14ac:dyDescent="0.25">
      <c r="A138799">
        <v>418761</v>
      </c>
      <c r="B138799" s="2">
        <v>44434.333116504858</v>
      </c>
      <c r="C138799">
        <v>236502</v>
      </c>
      <c r="D138799">
        <v>227775</v>
      </c>
    </row>
    <row r="138800" spans="1:4" x14ac:dyDescent="0.25">
      <c r="A138800">
        <v>418762</v>
      </c>
      <c r="B138800" s="2">
        <v>44434.339588996765</v>
      </c>
      <c r="C138800">
        <v>211340</v>
      </c>
      <c r="D138800">
        <v>341333</v>
      </c>
    </row>
    <row r="138801" spans="1:4" x14ac:dyDescent="0.25">
      <c r="A138801">
        <v>418766</v>
      </c>
      <c r="B138801" s="2">
        <v>44434.342420711975</v>
      </c>
      <c r="C138801">
        <v>108808</v>
      </c>
      <c r="D138801">
        <v>439981</v>
      </c>
    </row>
    <row r="138802" spans="1:4" x14ac:dyDescent="0.25">
      <c r="A138802">
        <v>418771</v>
      </c>
      <c r="B138802" s="2">
        <v>44434.344443365699</v>
      </c>
      <c r="C138802">
        <v>75972</v>
      </c>
      <c r="D138802">
        <v>471403</v>
      </c>
    </row>
    <row r="138803" spans="1:4" x14ac:dyDescent="0.25">
      <c r="A138803">
        <v>418774</v>
      </c>
      <c r="B138803" s="2">
        <v>44434.346061488672</v>
      </c>
      <c r="C138803">
        <v>298181</v>
      </c>
      <c r="D138803">
        <v>303943</v>
      </c>
    </row>
    <row r="138804" spans="1:4" x14ac:dyDescent="0.25">
      <c r="A138804">
        <v>418778</v>
      </c>
      <c r="B138804" s="2">
        <v>44434.348893203882</v>
      </c>
      <c r="C138804">
        <v>129259</v>
      </c>
      <c r="D138804">
        <v>351192</v>
      </c>
    </row>
    <row r="138805" spans="1:4" x14ac:dyDescent="0.25">
      <c r="A138805">
        <v>418783</v>
      </c>
      <c r="B138805" s="2">
        <v>44434.350915857605</v>
      </c>
      <c r="C138805">
        <v>105825</v>
      </c>
      <c r="D138805">
        <v>469849</v>
      </c>
    </row>
    <row r="138806" spans="1:4" x14ac:dyDescent="0.25">
      <c r="A138806">
        <v>418786</v>
      </c>
      <c r="B138806" s="2">
        <v>44434.355333333333</v>
      </c>
      <c r="C138806">
        <v>199958</v>
      </c>
      <c r="D138806">
        <v>250679</v>
      </c>
    </row>
    <row r="138807" spans="1:4" x14ac:dyDescent="0.25">
      <c r="A138807">
        <v>418789</v>
      </c>
      <c r="B138807" s="2">
        <v>44434.359006472492</v>
      </c>
      <c r="C138807">
        <v>128519</v>
      </c>
      <c r="D138807">
        <v>70091</v>
      </c>
    </row>
    <row r="138808" spans="1:4" x14ac:dyDescent="0.25">
      <c r="A138808">
        <v>418791</v>
      </c>
      <c r="B138808" s="2">
        <v>44434.359333333334</v>
      </c>
      <c r="C138808">
        <v>252239</v>
      </c>
      <c r="D138808">
        <v>388561</v>
      </c>
    </row>
    <row r="138809" spans="1:4" x14ac:dyDescent="0.25">
      <c r="A138809">
        <v>418792</v>
      </c>
      <c r="B138809" s="2">
        <v>44434.365074433656</v>
      </c>
      <c r="C138809">
        <v>131803</v>
      </c>
      <c r="D138809">
        <v>250679</v>
      </c>
    </row>
    <row r="138810" spans="1:4" x14ac:dyDescent="0.25">
      <c r="A138810">
        <v>418796</v>
      </c>
      <c r="B138810" s="2">
        <v>44434.373165048542</v>
      </c>
      <c r="C138810">
        <v>44043</v>
      </c>
      <c r="D138810">
        <v>43697</v>
      </c>
    </row>
    <row r="138811" spans="1:4" x14ac:dyDescent="0.25">
      <c r="A138811">
        <v>418797</v>
      </c>
      <c r="B138811" s="2">
        <v>44434.373569579293</v>
      </c>
      <c r="C138811">
        <v>309944</v>
      </c>
      <c r="D138811">
        <v>245930</v>
      </c>
    </row>
    <row r="138812" spans="1:4" x14ac:dyDescent="0.25">
      <c r="A138812">
        <v>418798</v>
      </c>
      <c r="B138812" s="2">
        <v>44434.373974110029</v>
      </c>
      <c r="C138812">
        <v>46239</v>
      </c>
      <c r="D138812">
        <v>43842</v>
      </c>
    </row>
    <row r="138813" spans="1:4" x14ac:dyDescent="0.25">
      <c r="A138813">
        <v>418800</v>
      </c>
      <c r="B138813" s="2">
        <v>44434.374378640779</v>
      </c>
      <c r="C138813">
        <v>69633</v>
      </c>
      <c r="D138813">
        <v>298909</v>
      </c>
    </row>
    <row r="138814" spans="1:4" x14ac:dyDescent="0.25">
      <c r="A138814">
        <v>418802</v>
      </c>
      <c r="B138814" s="2">
        <v>44434.375996763752</v>
      </c>
      <c r="C138814">
        <v>232</v>
      </c>
      <c r="D138814">
        <v>325182</v>
      </c>
    </row>
    <row r="138815" spans="1:4" x14ac:dyDescent="0.25">
      <c r="A138815">
        <v>418804</v>
      </c>
      <c r="B138815" s="2">
        <v>44434.376333333334</v>
      </c>
      <c r="C138815">
        <v>27221</v>
      </c>
      <c r="D138815">
        <v>392434</v>
      </c>
    </row>
    <row r="138816" spans="1:4" x14ac:dyDescent="0.25">
      <c r="A138816">
        <v>418806</v>
      </c>
      <c r="B138816" s="2">
        <v>44434.377999999997</v>
      </c>
      <c r="C138816">
        <v>347549</v>
      </c>
      <c r="D138816">
        <v>191893</v>
      </c>
    </row>
    <row r="138817" spans="1:4" x14ac:dyDescent="0.25">
      <c r="A138817">
        <v>418808</v>
      </c>
      <c r="B138817" s="2">
        <v>44434.379233009706</v>
      </c>
      <c r="C138817">
        <v>56921</v>
      </c>
      <c r="D138817">
        <v>404226</v>
      </c>
    </row>
    <row r="138818" spans="1:4" x14ac:dyDescent="0.25">
      <c r="A138818">
        <v>418813</v>
      </c>
      <c r="B138818" s="2">
        <v>44434.380446601943</v>
      </c>
      <c r="C138818">
        <v>76257</v>
      </c>
      <c r="D138818">
        <v>376219</v>
      </c>
    </row>
    <row r="138819" spans="1:4" x14ac:dyDescent="0.25">
      <c r="A138819">
        <v>418815</v>
      </c>
      <c r="B138819" s="2">
        <v>44434.386919093849</v>
      </c>
      <c r="C138819">
        <v>348636</v>
      </c>
      <c r="D138819">
        <v>257801</v>
      </c>
    </row>
    <row r="138820" spans="1:4" x14ac:dyDescent="0.25">
      <c r="A138820">
        <v>418816</v>
      </c>
      <c r="B138820" s="2">
        <v>44434.390155339803</v>
      </c>
      <c r="C138820">
        <v>15931</v>
      </c>
      <c r="D138820">
        <v>411922</v>
      </c>
    </row>
    <row r="138821" spans="1:4" x14ac:dyDescent="0.25">
      <c r="A138821">
        <v>418819</v>
      </c>
      <c r="B138821" s="2">
        <v>44434.391773462783</v>
      </c>
      <c r="C138821">
        <v>135563</v>
      </c>
      <c r="D138821">
        <v>385065</v>
      </c>
    </row>
    <row r="138822" spans="1:4" x14ac:dyDescent="0.25">
      <c r="A138822">
        <v>418824</v>
      </c>
      <c r="B138822" s="2">
        <v>44434.396333333338</v>
      </c>
      <c r="C138822">
        <v>188746</v>
      </c>
      <c r="D138822">
        <v>297015</v>
      </c>
    </row>
    <row r="138823" spans="1:4" x14ac:dyDescent="0.25">
      <c r="A138823">
        <v>418825</v>
      </c>
      <c r="B138823" s="2">
        <v>44434.398999999998</v>
      </c>
      <c r="C138823">
        <v>120965</v>
      </c>
      <c r="D138823">
        <v>139792</v>
      </c>
    </row>
    <row r="138824" spans="1:4" x14ac:dyDescent="0.25">
      <c r="A138824">
        <v>418830</v>
      </c>
      <c r="B138824" s="2">
        <v>44434.408763754043</v>
      </c>
      <c r="C138824">
        <v>60198</v>
      </c>
      <c r="D138824">
        <v>339713</v>
      </c>
    </row>
    <row r="138825" spans="1:4" x14ac:dyDescent="0.25">
      <c r="A138825">
        <v>418832</v>
      </c>
      <c r="B138825" s="2">
        <v>44434.409168284794</v>
      </c>
      <c r="C138825">
        <v>258366</v>
      </c>
      <c r="D138825">
        <v>77413</v>
      </c>
    </row>
    <row r="138826" spans="1:4" x14ac:dyDescent="0.25">
      <c r="A138826">
        <v>418835</v>
      </c>
      <c r="B138826" s="2">
        <v>44434.409168284794</v>
      </c>
      <c r="C138826">
        <v>323200</v>
      </c>
      <c r="D138826">
        <v>254768</v>
      </c>
    </row>
    <row r="138827" spans="1:4" x14ac:dyDescent="0.25">
      <c r="A138827">
        <v>418840</v>
      </c>
      <c r="B138827" s="2">
        <v>44434.410786407767</v>
      </c>
      <c r="C138827">
        <v>134976</v>
      </c>
      <c r="D138827">
        <v>301748</v>
      </c>
    </row>
    <row r="138828" spans="1:4" x14ac:dyDescent="0.25">
      <c r="A138828">
        <v>418844</v>
      </c>
      <c r="B138828" s="2">
        <v>44434.411666666667</v>
      </c>
      <c r="C138828">
        <v>237532</v>
      </c>
      <c r="D138828">
        <v>208036</v>
      </c>
    </row>
    <row r="138829" spans="1:4" x14ac:dyDescent="0.25">
      <c r="A138829">
        <v>418846</v>
      </c>
      <c r="B138829" s="2">
        <v>44434.41523624595</v>
      </c>
      <c r="C138829">
        <v>2218</v>
      </c>
      <c r="D138829">
        <v>439190</v>
      </c>
    </row>
    <row r="138830" spans="1:4" x14ac:dyDescent="0.25">
      <c r="A138830">
        <v>418850</v>
      </c>
      <c r="B138830" s="2">
        <v>44434.416449838187</v>
      </c>
      <c r="C138830">
        <v>335759</v>
      </c>
      <c r="D138830">
        <v>4316</v>
      </c>
    </row>
    <row r="138831" spans="1:4" x14ac:dyDescent="0.25">
      <c r="A138831">
        <v>418851</v>
      </c>
      <c r="B138831" s="2">
        <v>44434.421708737864</v>
      </c>
      <c r="C138831">
        <v>249464</v>
      </c>
      <c r="D138831">
        <v>223719</v>
      </c>
    </row>
    <row r="138832" spans="1:4" x14ac:dyDescent="0.25">
      <c r="A138832">
        <v>418853</v>
      </c>
      <c r="B138832" s="2">
        <v>44434.424135922331</v>
      </c>
      <c r="C138832">
        <v>245997</v>
      </c>
      <c r="D138832">
        <v>130244</v>
      </c>
    </row>
    <row r="138833" spans="1:4" x14ac:dyDescent="0.25">
      <c r="A138833">
        <v>418857</v>
      </c>
      <c r="B138833" s="2">
        <v>44434.427372168284</v>
      </c>
      <c r="C138833">
        <v>4062</v>
      </c>
      <c r="D138833">
        <v>264283</v>
      </c>
    </row>
    <row r="138834" spans="1:4" x14ac:dyDescent="0.25">
      <c r="A138834">
        <v>418861</v>
      </c>
      <c r="B138834" s="2">
        <v>44434.433035598704</v>
      </c>
      <c r="C138834">
        <v>214744</v>
      </c>
      <c r="D138834">
        <v>214224</v>
      </c>
    </row>
    <row r="138835" spans="1:4" x14ac:dyDescent="0.25">
      <c r="A138835">
        <v>418863</v>
      </c>
      <c r="B138835" s="2">
        <v>44434.436676375408</v>
      </c>
      <c r="C138835">
        <v>217288</v>
      </c>
      <c r="D138835">
        <v>275041</v>
      </c>
    </row>
    <row r="138836" spans="1:4" x14ac:dyDescent="0.25">
      <c r="A138836">
        <v>418864</v>
      </c>
      <c r="B138836" s="2">
        <v>44434.442744336564</v>
      </c>
      <c r="C138836">
        <v>3355</v>
      </c>
      <c r="D138836">
        <v>408587</v>
      </c>
    </row>
    <row r="138837" spans="1:4" x14ac:dyDescent="0.25">
      <c r="A138837">
        <v>418866</v>
      </c>
      <c r="B138837" s="2">
        <v>44434.447194174754</v>
      </c>
      <c r="C138837">
        <v>32529</v>
      </c>
      <c r="D138837">
        <v>301890</v>
      </c>
    </row>
    <row r="138838" spans="1:4" x14ac:dyDescent="0.25">
      <c r="A138838">
        <v>418868</v>
      </c>
      <c r="B138838" s="2">
        <v>44434.453999999998</v>
      </c>
      <c r="C138838">
        <v>307045</v>
      </c>
      <c r="D138838">
        <v>86587</v>
      </c>
    </row>
    <row r="138839" spans="1:4" x14ac:dyDescent="0.25">
      <c r="A138839">
        <v>418871</v>
      </c>
      <c r="B138839" s="2">
        <v>44434.455689320392</v>
      </c>
      <c r="C138839">
        <v>142960</v>
      </c>
      <c r="D138839">
        <v>188971</v>
      </c>
    </row>
    <row r="138840" spans="1:4" x14ac:dyDescent="0.25">
      <c r="A138840">
        <v>418875</v>
      </c>
      <c r="B138840" s="2">
        <v>44434.456333333335</v>
      </c>
      <c r="C138840">
        <v>321622</v>
      </c>
      <c r="D138840">
        <v>347008</v>
      </c>
    </row>
    <row r="138841" spans="1:4" x14ac:dyDescent="0.25">
      <c r="A138841">
        <v>418880</v>
      </c>
      <c r="B138841" s="2">
        <v>44434.456498381878</v>
      </c>
      <c r="C138841">
        <v>279961</v>
      </c>
      <c r="D138841">
        <v>411922</v>
      </c>
    </row>
    <row r="138842" spans="1:4" x14ac:dyDescent="0.25">
      <c r="A138842">
        <v>418885</v>
      </c>
      <c r="B138842" s="2">
        <v>44434.461757281555</v>
      </c>
      <c r="C138842">
        <v>192628</v>
      </c>
      <c r="D138842">
        <v>253546</v>
      </c>
    </row>
    <row r="138843" spans="1:4" x14ac:dyDescent="0.25">
      <c r="A138843">
        <v>418888</v>
      </c>
      <c r="B138843" s="2">
        <v>44434.464184466022</v>
      </c>
      <c r="C138843">
        <v>343983</v>
      </c>
      <c r="D138843">
        <v>5151</v>
      </c>
    </row>
    <row r="138844" spans="1:4" x14ac:dyDescent="0.25">
      <c r="A138844">
        <v>418891</v>
      </c>
      <c r="B138844" s="2">
        <v>44434.466611650481</v>
      </c>
      <c r="C138844">
        <v>104245</v>
      </c>
      <c r="D138844">
        <v>162482</v>
      </c>
    </row>
    <row r="138845" spans="1:4" x14ac:dyDescent="0.25">
      <c r="A138845">
        <v>418896</v>
      </c>
      <c r="B138845" s="2">
        <v>44434.466999999997</v>
      </c>
      <c r="C138845">
        <v>38987</v>
      </c>
      <c r="D138845">
        <v>470762</v>
      </c>
    </row>
    <row r="138846" spans="1:4" x14ac:dyDescent="0.25">
      <c r="A138846">
        <v>418900</v>
      </c>
      <c r="B138846" s="2">
        <v>44434.467016181225</v>
      </c>
      <c r="C138846">
        <v>257852</v>
      </c>
      <c r="D138846">
        <v>373415</v>
      </c>
    </row>
    <row r="138847" spans="1:4" x14ac:dyDescent="0.25">
      <c r="A138847">
        <v>418905</v>
      </c>
      <c r="B138847" s="2">
        <v>44434.467825242718</v>
      </c>
      <c r="C138847">
        <v>82802</v>
      </c>
      <c r="D138847">
        <v>227775</v>
      </c>
    </row>
    <row r="138848" spans="1:4" x14ac:dyDescent="0.25">
      <c r="A138848">
        <v>418906</v>
      </c>
      <c r="B138848" s="2">
        <v>44434.468634304205</v>
      </c>
      <c r="C138848">
        <v>39401</v>
      </c>
      <c r="D138848">
        <v>467908</v>
      </c>
    </row>
    <row r="138849" spans="1:4" x14ac:dyDescent="0.25">
      <c r="A138849">
        <v>418907</v>
      </c>
      <c r="B138849" s="2">
        <v>44434.470252427185</v>
      </c>
      <c r="C138849">
        <v>273642</v>
      </c>
      <c r="D138849">
        <v>411922</v>
      </c>
    </row>
    <row r="138850" spans="1:4" x14ac:dyDescent="0.25">
      <c r="A138850">
        <v>418910</v>
      </c>
      <c r="B138850" s="2">
        <v>44434.472275080909</v>
      </c>
      <c r="C138850">
        <v>259872</v>
      </c>
      <c r="D138850">
        <v>251574</v>
      </c>
    </row>
    <row r="138851" spans="1:4" x14ac:dyDescent="0.25">
      <c r="A138851">
        <v>418913</v>
      </c>
      <c r="B138851" s="2">
        <v>44434.475106796112</v>
      </c>
      <c r="C138851">
        <v>234561</v>
      </c>
      <c r="D138851">
        <v>257793</v>
      </c>
    </row>
    <row r="138852" spans="1:4" x14ac:dyDescent="0.25">
      <c r="A138852">
        <v>418917</v>
      </c>
      <c r="B138852" s="2">
        <v>44434.475915857605</v>
      </c>
      <c r="C138852">
        <v>166301</v>
      </c>
      <c r="D138852">
        <v>351192</v>
      </c>
    </row>
    <row r="138853" spans="1:4" x14ac:dyDescent="0.25">
      <c r="A138853">
        <v>418920</v>
      </c>
      <c r="B138853" s="2">
        <v>44434.479152103566</v>
      </c>
      <c r="C138853">
        <v>335025</v>
      </c>
      <c r="D138853">
        <v>351192</v>
      </c>
    </row>
    <row r="138854" spans="1:4" x14ac:dyDescent="0.25">
      <c r="A138854">
        <v>418924</v>
      </c>
      <c r="B138854" s="2">
        <v>44434.479556634302</v>
      </c>
      <c r="C138854">
        <v>172170</v>
      </c>
      <c r="D138854">
        <v>250679</v>
      </c>
    </row>
    <row r="138855" spans="1:4" x14ac:dyDescent="0.25">
      <c r="A138855">
        <v>418925</v>
      </c>
      <c r="B138855" s="2">
        <v>44434.480770226532</v>
      </c>
      <c r="C138855">
        <v>85281</v>
      </c>
      <c r="D138855">
        <v>154256</v>
      </c>
    </row>
    <row r="138856" spans="1:4" x14ac:dyDescent="0.25">
      <c r="A138856">
        <v>418927</v>
      </c>
      <c r="B138856" s="2">
        <v>44434.482000000004</v>
      </c>
      <c r="C138856">
        <v>48100</v>
      </c>
      <c r="D138856">
        <v>436070</v>
      </c>
    </row>
    <row r="138857" spans="1:4" x14ac:dyDescent="0.25">
      <c r="A138857">
        <v>418928</v>
      </c>
      <c r="B138857" s="2">
        <v>44434.486838187702</v>
      </c>
      <c r="C138857">
        <v>248323</v>
      </c>
      <c r="D138857">
        <v>43697</v>
      </c>
    </row>
    <row r="138858" spans="1:4" x14ac:dyDescent="0.25">
      <c r="A138858">
        <v>418933</v>
      </c>
      <c r="B138858" s="2">
        <v>44434.488456310683</v>
      </c>
      <c r="C138858">
        <v>112175</v>
      </c>
      <c r="D138858">
        <v>204394</v>
      </c>
    </row>
    <row r="138859" spans="1:4" x14ac:dyDescent="0.25">
      <c r="A138859">
        <v>418936</v>
      </c>
      <c r="B138859" s="2">
        <v>44434.489666666661</v>
      </c>
      <c r="C138859">
        <v>289245</v>
      </c>
      <c r="D138859">
        <v>406570</v>
      </c>
    </row>
    <row r="138860" spans="1:4" x14ac:dyDescent="0.25">
      <c r="A138860">
        <v>418938</v>
      </c>
      <c r="B138860" s="2">
        <v>44434.491692556636</v>
      </c>
      <c r="C138860">
        <v>164680</v>
      </c>
      <c r="D138860">
        <v>411922</v>
      </c>
    </row>
    <row r="138861" spans="1:4" x14ac:dyDescent="0.25">
      <c r="A138861">
        <v>418942</v>
      </c>
      <c r="B138861" s="2">
        <v>44434.495666666662</v>
      </c>
      <c r="C138861">
        <v>51359</v>
      </c>
      <c r="D138861">
        <v>326268</v>
      </c>
    </row>
    <row r="138862" spans="1:4" x14ac:dyDescent="0.25">
      <c r="A138862">
        <v>418943</v>
      </c>
      <c r="B138862" s="2">
        <v>44434.496951456305</v>
      </c>
      <c r="C138862">
        <v>135563</v>
      </c>
      <c r="D138862">
        <v>16861</v>
      </c>
    </row>
    <row r="138863" spans="1:4" x14ac:dyDescent="0.25">
      <c r="A138863">
        <v>418947</v>
      </c>
      <c r="B138863" s="2">
        <v>44434.497760517799</v>
      </c>
      <c r="C138863">
        <v>32530</v>
      </c>
      <c r="D138863">
        <v>241927</v>
      </c>
    </row>
    <row r="138864" spans="1:4" x14ac:dyDescent="0.25">
      <c r="A138864">
        <v>418951</v>
      </c>
      <c r="B138864" s="2">
        <v>44434.498165048542</v>
      </c>
      <c r="C138864">
        <v>135308</v>
      </c>
      <c r="D138864">
        <v>300479</v>
      </c>
    </row>
    <row r="138865" spans="1:4" x14ac:dyDescent="0.25">
      <c r="A138865">
        <v>418953</v>
      </c>
      <c r="B138865" s="2">
        <v>44434.502614886725</v>
      </c>
      <c r="C138865">
        <v>28027</v>
      </c>
      <c r="D138865">
        <v>89126</v>
      </c>
    </row>
    <row r="138866" spans="1:4" x14ac:dyDescent="0.25">
      <c r="A138866">
        <v>418954</v>
      </c>
      <c r="B138866" s="2">
        <v>44434.502614886725</v>
      </c>
      <c r="C138866">
        <v>255355</v>
      </c>
      <c r="D138866">
        <v>5151</v>
      </c>
    </row>
    <row r="138867" spans="1:4" x14ac:dyDescent="0.25">
      <c r="A138867">
        <v>418956</v>
      </c>
      <c r="B138867" s="2">
        <v>44434.503019417476</v>
      </c>
      <c r="C138867">
        <v>100344</v>
      </c>
      <c r="D138867">
        <v>158978</v>
      </c>
    </row>
    <row r="138868" spans="1:4" x14ac:dyDescent="0.25">
      <c r="A138868">
        <v>418959</v>
      </c>
      <c r="B138868" s="2">
        <v>44434.503828478963</v>
      </c>
      <c r="C138868">
        <v>1122</v>
      </c>
      <c r="D138868">
        <v>179296</v>
      </c>
    </row>
    <row r="138869" spans="1:4" x14ac:dyDescent="0.25">
      <c r="A138869">
        <v>418961</v>
      </c>
      <c r="B138869" s="2">
        <v>44434.503828478963</v>
      </c>
      <c r="C138869">
        <v>29791</v>
      </c>
      <c r="D138869">
        <v>466283</v>
      </c>
    </row>
    <row r="138870" spans="1:4" x14ac:dyDescent="0.25">
      <c r="A138870">
        <v>418963</v>
      </c>
      <c r="B138870" s="2">
        <v>44434.504637540456</v>
      </c>
      <c r="C138870">
        <v>300762</v>
      </c>
      <c r="D138870">
        <v>241927</v>
      </c>
    </row>
    <row r="138871" spans="1:4" x14ac:dyDescent="0.25">
      <c r="A138871">
        <v>418967</v>
      </c>
      <c r="B138871" s="2">
        <v>44434.506660194173</v>
      </c>
      <c r="C138871">
        <v>270782</v>
      </c>
      <c r="D138871">
        <v>470762</v>
      </c>
    </row>
    <row r="138872" spans="1:4" x14ac:dyDescent="0.25">
      <c r="A138872">
        <v>418969</v>
      </c>
      <c r="B138872" s="2">
        <v>44434.508682847896</v>
      </c>
      <c r="C138872">
        <v>300914</v>
      </c>
      <c r="D138872">
        <v>215696</v>
      </c>
    </row>
    <row r="138873" spans="1:4" x14ac:dyDescent="0.25">
      <c r="A138873">
        <v>418973</v>
      </c>
      <c r="B138873" s="2">
        <v>44434.50949190939</v>
      </c>
      <c r="C138873">
        <v>71004</v>
      </c>
      <c r="D138873">
        <v>230507</v>
      </c>
    </row>
    <row r="138874" spans="1:4" x14ac:dyDescent="0.25">
      <c r="A138874">
        <v>418976</v>
      </c>
      <c r="B138874" s="2">
        <v>44434.509896440133</v>
      </c>
      <c r="C138874">
        <v>150113</v>
      </c>
      <c r="D138874">
        <v>351192</v>
      </c>
    </row>
    <row r="138875" spans="1:4" x14ac:dyDescent="0.25">
      <c r="A138875">
        <v>418979</v>
      </c>
      <c r="B138875" s="2">
        <v>44434.511110032363</v>
      </c>
      <c r="C138875">
        <v>117599</v>
      </c>
      <c r="D138875">
        <v>76405</v>
      </c>
    </row>
    <row r="138876" spans="1:4" x14ac:dyDescent="0.25">
      <c r="A138876">
        <v>418983</v>
      </c>
      <c r="B138876" s="2">
        <v>44434.512728155343</v>
      </c>
      <c r="C138876">
        <v>204408</v>
      </c>
      <c r="D138876">
        <v>347008</v>
      </c>
    </row>
    <row r="138877" spans="1:4" x14ac:dyDescent="0.25">
      <c r="A138877">
        <v>418985</v>
      </c>
      <c r="B138877" s="2">
        <v>44434.512728155343</v>
      </c>
      <c r="C138877">
        <v>245499</v>
      </c>
      <c r="D138877">
        <v>180863</v>
      </c>
    </row>
    <row r="138878" spans="1:4" x14ac:dyDescent="0.25">
      <c r="A138878">
        <v>418986</v>
      </c>
      <c r="B138878" s="2">
        <v>44434.51353721683</v>
      </c>
      <c r="C138878">
        <v>55640</v>
      </c>
      <c r="D138878">
        <v>43842</v>
      </c>
    </row>
    <row r="138879" spans="1:4" x14ac:dyDescent="0.25">
      <c r="A138879">
        <v>418991</v>
      </c>
      <c r="B138879" s="2">
        <v>44434.513941747573</v>
      </c>
      <c r="C138879">
        <v>78727</v>
      </c>
      <c r="D138879">
        <v>251823</v>
      </c>
    </row>
    <row r="138880" spans="1:4" x14ac:dyDescent="0.25">
      <c r="A138880">
        <v>418995</v>
      </c>
      <c r="B138880" s="2">
        <v>44434.514346278316</v>
      </c>
      <c r="C138880">
        <v>40656</v>
      </c>
      <c r="D138880">
        <v>394154</v>
      </c>
    </row>
    <row r="138881" spans="1:4" x14ac:dyDescent="0.25">
      <c r="A138881">
        <v>418997</v>
      </c>
      <c r="B138881" s="2">
        <v>44434.515559870546</v>
      </c>
      <c r="C138881">
        <v>190996</v>
      </c>
      <c r="D138881">
        <v>74456</v>
      </c>
    </row>
    <row r="138882" spans="1:4" x14ac:dyDescent="0.25">
      <c r="A138882">
        <v>418999</v>
      </c>
      <c r="B138882" s="2">
        <v>44434.515964401297</v>
      </c>
      <c r="C138882">
        <v>249881</v>
      </c>
      <c r="D138882">
        <v>410635</v>
      </c>
    </row>
    <row r="138883" spans="1:4" x14ac:dyDescent="0.25">
      <c r="A138883">
        <v>419002</v>
      </c>
      <c r="B138883" s="2">
        <v>44434.51758252427</v>
      </c>
      <c r="C138883">
        <v>122345</v>
      </c>
      <c r="D138883">
        <v>60239</v>
      </c>
    </row>
    <row r="138884" spans="1:4" x14ac:dyDescent="0.25">
      <c r="A138884">
        <v>419003</v>
      </c>
      <c r="B138884" s="2">
        <v>44434.518391585756</v>
      </c>
      <c r="C138884">
        <v>177614</v>
      </c>
      <c r="D138884">
        <v>86587</v>
      </c>
    </row>
    <row r="138885" spans="1:4" x14ac:dyDescent="0.25">
      <c r="A138885">
        <v>419005</v>
      </c>
      <c r="B138885" s="2">
        <v>44434.518391585756</v>
      </c>
      <c r="C138885">
        <v>298026</v>
      </c>
      <c r="D138885">
        <v>369308</v>
      </c>
    </row>
    <row r="138886" spans="1:4" x14ac:dyDescent="0.25">
      <c r="A138886">
        <v>419008</v>
      </c>
      <c r="B138886" s="2">
        <v>44434.518391585763</v>
      </c>
      <c r="C138886">
        <v>89908</v>
      </c>
      <c r="D138886">
        <v>279105</v>
      </c>
    </row>
    <row r="138887" spans="1:4" x14ac:dyDescent="0.25">
      <c r="A138887">
        <v>419012</v>
      </c>
      <c r="B138887" s="2">
        <v>44434.521223300973</v>
      </c>
      <c r="C138887">
        <v>181145</v>
      </c>
      <c r="D138887">
        <v>167074</v>
      </c>
    </row>
    <row r="138888" spans="1:4" x14ac:dyDescent="0.25">
      <c r="A138888">
        <v>419014</v>
      </c>
      <c r="B138888" s="2">
        <v>44434.521999999997</v>
      </c>
      <c r="C138888">
        <v>155936</v>
      </c>
      <c r="D138888">
        <v>241927</v>
      </c>
    </row>
    <row r="138889" spans="1:4" x14ac:dyDescent="0.25">
      <c r="A138889">
        <v>419018</v>
      </c>
      <c r="B138889" s="2">
        <v>44434.52203236246</v>
      </c>
      <c r="C138889">
        <v>155142</v>
      </c>
      <c r="D138889">
        <v>155428</v>
      </c>
    </row>
    <row r="138890" spans="1:4" x14ac:dyDescent="0.25">
      <c r="A138890">
        <v>419020</v>
      </c>
      <c r="B138890" s="2">
        <v>44434.52486407767</v>
      </c>
      <c r="C138890">
        <v>97355</v>
      </c>
      <c r="D138890">
        <v>81554</v>
      </c>
    </row>
    <row r="138891" spans="1:4" x14ac:dyDescent="0.25">
      <c r="A138891">
        <v>419023</v>
      </c>
      <c r="B138891" s="2">
        <v>44434.527291262137</v>
      </c>
      <c r="C138891">
        <v>290880</v>
      </c>
      <c r="D138891">
        <v>351192</v>
      </c>
    </row>
    <row r="138892" spans="1:4" x14ac:dyDescent="0.25">
      <c r="A138892">
        <v>419025</v>
      </c>
      <c r="B138892" s="2">
        <v>44434.528909385117</v>
      </c>
      <c r="C138892">
        <v>332898</v>
      </c>
      <c r="D138892">
        <v>65828</v>
      </c>
    </row>
    <row r="138893" spans="1:4" x14ac:dyDescent="0.25">
      <c r="A138893">
        <v>419026</v>
      </c>
      <c r="B138893" s="2">
        <v>44434.529000000002</v>
      </c>
      <c r="C138893">
        <v>75886</v>
      </c>
      <c r="D138893">
        <v>246229</v>
      </c>
    </row>
    <row r="138894" spans="1:4" x14ac:dyDescent="0.25">
      <c r="A138894">
        <v>419031</v>
      </c>
      <c r="B138894" s="2">
        <v>44434.529666666662</v>
      </c>
      <c r="C138894">
        <v>334974</v>
      </c>
      <c r="D138894">
        <v>292258</v>
      </c>
    </row>
    <row r="138895" spans="1:4" x14ac:dyDescent="0.25">
      <c r="A138895">
        <v>419033</v>
      </c>
      <c r="B138895" s="2">
        <v>44434.531333333332</v>
      </c>
      <c r="C138895">
        <v>162975</v>
      </c>
      <c r="D138895">
        <v>343712</v>
      </c>
    </row>
    <row r="138896" spans="1:4" x14ac:dyDescent="0.25">
      <c r="A138896">
        <v>419038</v>
      </c>
      <c r="B138896" s="2">
        <v>44434.532550161814</v>
      </c>
      <c r="C138896">
        <v>196205</v>
      </c>
      <c r="D138896">
        <v>424561</v>
      </c>
    </row>
    <row r="138897" spans="1:4" x14ac:dyDescent="0.25">
      <c r="A138897">
        <v>419039</v>
      </c>
      <c r="B138897" s="2">
        <v>44434.532954692557</v>
      </c>
      <c r="C138897">
        <v>247747</v>
      </c>
      <c r="D138897">
        <v>209122</v>
      </c>
    </row>
    <row r="138898" spans="1:4" x14ac:dyDescent="0.25">
      <c r="A138898">
        <v>419042</v>
      </c>
      <c r="B138898" s="2">
        <v>44434.535000000003</v>
      </c>
      <c r="C138898">
        <v>290655</v>
      </c>
      <c r="D138898">
        <v>458519</v>
      </c>
    </row>
    <row r="138899" spans="1:4" x14ac:dyDescent="0.25">
      <c r="A138899">
        <v>419044</v>
      </c>
      <c r="B138899" s="2">
        <v>44434.535666666663</v>
      </c>
      <c r="C138899">
        <v>221953</v>
      </c>
      <c r="D138899">
        <v>455550</v>
      </c>
    </row>
    <row r="138900" spans="1:4" x14ac:dyDescent="0.25">
      <c r="A138900">
        <v>419046</v>
      </c>
      <c r="B138900" s="2">
        <v>44434.536595469253</v>
      </c>
      <c r="C138900">
        <v>237416</v>
      </c>
      <c r="D138900">
        <v>158978</v>
      </c>
    </row>
    <row r="138901" spans="1:4" x14ac:dyDescent="0.25">
      <c r="A138901">
        <v>419048</v>
      </c>
      <c r="B138901" s="2">
        <v>44434.536595469253</v>
      </c>
      <c r="C138901">
        <v>270607</v>
      </c>
      <c r="D138901">
        <v>405278</v>
      </c>
    </row>
    <row r="138902" spans="1:4" x14ac:dyDescent="0.25">
      <c r="A138902">
        <v>419051</v>
      </c>
      <c r="B138902" s="2">
        <v>44434.537809061483</v>
      </c>
      <c r="C138902">
        <v>153641</v>
      </c>
      <c r="D138902">
        <v>327633</v>
      </c>
    </row>
    <row r="138903" spans="1:4" x14ac:dyDescent="0.25">
      <c r="A138903">
        <v>419053</v>
      </c>
      <c r="B138903" s="2">
        <v>44434.538213592234</v>
      </c>
      <c r="C138903">
        <v>96281</v>
      </c>
      <c r="D138903">
        <v>343712</v>
      </c>
    </row>
    <row r="138904" spans="1:4" x14ac:dyDescent="0.25">
      <c r="A138904">
        <v>419055</v>
      </c>
      <c r="B138904" s="2">
        <v>44434.538213592234</v>
      </c>
      <c r="C138904">
        <v>177211</v>
      </c>
      <c r="D138904">
        <v>323966</v>
      </c>
    </row>
    <row r="138905" spans="1:4" x14ac:dyDescent="0.25">
      <c r="A138905">
        <v>419057</v>
      </c>
      <c r="B138905" s="2">
        <v>44434.539427184471</v>
      </c>
      <c r="C138905">
        <v>69368</v>
      </c>
      <c r="D138905">
        <v>343491</v>
      </c>
    </row>
    <row r="138906" spans="1:4" x14ac:dyDescent="0.25">
      <c r="A138906">
        <v>419061</v>
      </c>
      <c r="B138906" s="2">
        <v>44434.541449838187</v>
      </c>
      <c r="C138906">
        <v>24008</v>
      </c>
      <c r="D138906">
        <v>76405</v>
      </c>
    </row>
    <row r="138907" spans="1:4" x14ac:dyDescent="0.25">
      <c r="A138907">
        <v>419066</v>
      </c>
      <c r="B138907" s="2">
        <v>44434.54306796116</v>
      </c>
      <c r="C138907">
        <v>245714</v>
      </c>
      <c r="D138907">
        <v>411922</v>
      </c>
    </row>
    <row r="138908" spans="1:4" x14ac:dyDescent="0.25">
      <c r="A138908">
        <v>419071</v>
      </c>
      <c r="B138908" s="2">
        <v>44434.543472491911</v>
      </c>
      <c r="C138908">
        <v>96757</v>
      </c>
      <c r="D138908">
        <v>129210</v>
      </c>
    </row>
    <row r="138909" spans="1:4" x14ac:dyDescent="0.25">
      <c r="A138909">
        <v>419072</v>
      </c>
      <c r="B138909" s="2">
        <v>44434.543472491911</v>
      </c>
      <c r="C138909">
        <v>167248</v>
      </c>
      <c r="D138909">
        <v>19714</v>
      </c>
    </row>
    <row r="138910" spans="1:4" x14ac:dyDescent="0.25">
      <c r="A138910">
        <v>419077</v>
      </c>
      <c r="B138910" s="2">
        <v>44434.545495145627</v>
      </c>
      <c r="C138910">
        <v>288596</v>
      </c>
      <c r="D138910">
        <v>180863</v>
      </c>
    </row>
    <row r="138911" spans="1:4" x14ac:dyDescent="0.25">
      <c r="A138911">
        <v>419080</v>
      </c>
      <c r="B138911" s="2">
        <v>44434.546000000002</v>
      </c>
      <c r="C138911">
        <v>138165</v>
      </c>
      <c r="D138911">
        <v>394819</v>
      </c>
    </row>
    <row r="138912" spans="1:4" x14ac:dyDescent="0.25">
      <c r="A138912">
        <v>419081</v>
      </c>
      <c r="B138912" s="2">
        <v>44434.547922330094</v>
      </c>
      <c r="C138912">
        <v>274985</v>
      </c>
      <c r="D138912">
        <v>279456</v>
      </c>
    </row>
    <row r="138913" spans="1:4" x14ac:dyDescent="0.25">
      <c r="A138913">
        <v>419082</v>
      </c>
      <c r="B138913" s="2">
        <v>44434.552776699027</v>
      </c>
      <c r="C138913">
        <v>245751</v>
      </c>
      <c r="D138913">
        <v>192174</v>
      </c>
    </row>
    <row r="138914" spans="1:4" x14ac:dyDescent="0.25">
      <c r="A138914">
        <v>419086</v>
      </c>
      <c r="B138914" s="2">
        <v>44434.553585760521</v>
      </c>
      <c r="C138914">
        <v>287098</v>
      </c>
      <c r="D138914">
        <v>148255</v>
      </c>
    </row>
    <row r="138915" spans="1:4" x14ac:dyDescent="0.25">
      <c r="A138915">
        <v>419090</v>
      </c>
      <c r="B138915" s="2">
        <v>44434.553990291264</v>
      </c>
      <c r="C138915">
        <v>305387</v>
      </c>
      <c r="D138915">
        <v>188004</v>
      </c>
    </row>
    <row r="138916" spans="1:4" x14ac:dyDescent="0.25">
      <c r="A138916">
        <v>419095</v>
      </c>
      <c r="B138916" s="2">
        <v>44434.560462783171</v>
      </c>
      <c r="C138916">
        <v>301269</v>
      </c>
      <c r="D138916">
        <v>158978</v>
      </c>
    </row>
    <row r="138917" spans="1:4" x14ac:dyDescent="0.25">
      <c r="A138917">
        <v>419100</v>
      </c>
      <c r="B138917" s="2">
        <v>44434.560462783171</v>
      </c>
      <c r="C138917">
        <v>320126</v>
      </c>
      <c r="D138917">
        <v>324991</v>
      </c>
    </row>
    <row r="138918" spans="1:4" x14ac:dyDescent="0.25">
      <c r="A138918">
        <v>419103</v>
      </c>
      <c r="B138918" s="2">
        <v>44434.562080906144</v>
      </c>
      <c r="C138918">
        <v>84539</v>
      </c>
      <c r="D138918">
        <v>251574</v>
      </c>
    </row>
    <row r="138919" spans="1:4" x14ac:dyDescent="0.25">
      <c r="A138919">
        <v>419106</v>
      </c>
      <c r="B138919" s="2">
        <v>44434.562080906151</v>
      </c>
      <c r="C138919">
        <v>67750</v>
      </c>
      <c r="D138919">
        <v>165114</v>
      </c>
    </row>
    <row r="138920" spans="1:4" x14ac:dyDescent="0.25">
      <c r="A138920">
        <v>419111</v>
      </c>
      <c r="B138920" s="2">
        <v>44434.563699029131</v>
      </c>
      <c r="C138920">
        <v>126978</v>
      </c>
      <c r="D138920">
        <v>204394</v>
      </c>
    </row>
    <row r="138921" spans="1:4" x14ac:dyDescent="0.25">
      <c r="A138921">
        <v>419116</v>
      </c>
      <c r="B138921" s="2">
        <v>44434.567339805821</v>
      </c>
      <c r="C138921">
        <v>112700</v>
      </c>
      <c r="D138921">
        <v>376706</v>
      </c>
    </row>
    <row r="138922" spans="1:4" x14ac:dyDescent="0.25">
      <c r="A138922">
        <v>419118</v>
      </c>
      <c r="B138922" s="2">
        <v>44434.569766990295</v>
      </c>
      <c r="C138922">
        <v>271168</v>
      </c>
      <c r="D138922">
        <v>423572</v>
      </c>
    </row>
    <row r="138923" spans="1:4" x14ac:dyDescent="0.25">
      <c r="A138923">
        <v>419120</v>
      </c>
      <c r="B138923" s="2">
        <v>44434.570980582524</v>
      </c>
      <c r="C138923">
        <v>271479</v>
      </c>
      <c r="D138923">
        <v>286726</v>
      </c>
    </row>
    <row r="138924" spans="1:4" x14ac:dyDescent="0.25">
      <c r="A138924">
        <v>419121</v>
      </c>
      <c r="B138924" s="2">
        <v>44434.571385113268</v>
      </c>
      <c r="C138924">
        <v>112390</v>
      </c>
      <c r="D138924">
        <v>293657</v>
      </c>
    </row>
    <row r="138925" spans="1:4" x14ac:dyDescent="0.25">
      <c r="A138925">
        <v>419124</v>
      </c>
      <c r="B138925" s="2">
        <v>44434.571789644018</v>
      </c>
      <c r="C138925">
        <v>42746</v>
      </c>
      <c r="D138925">
        <v>103966</v>
      </c>
    </row>
    <row r="138926" spans="1:4" x14ac:dyDescent="0.25">
      <c r="A138926">
        <v>419127</v>
      </c>
      <c r="B138926" s="2">
        <v>44434.574216828478</v>
      </c>
      <c r="C138926">
        <v>221276</v>
      </c>
      <c r="D138926">
        <v>351192</v>
      </c>
    </row>
    <row r="138927" spans="1:4" x14ac:dyDescent="0.25">
      <c r="A138927">
        <v>419131</v>
      </c>
      <c r="B138927" s="2">
        <v>44434.575430420708</v>
      </c>
      <c r="C138927">
        <v>210104</v>
      </c>
      <c r="D138927">
        <v>148309</v>
      </c>
    </row>
    <row r="138928" spans="1:4" x14ac:dyDescent="0.25">
      <c r="A138928">
        <v>419132</v>
      </c>
      <c r="B138928" s="2">
        <v>44434.575666666664</v>
      </c>
      <c r="C138928">
        <v>120504</v>
      </c>
      <c r="D138928">
        <v>158978</v>
      </c>
    </row>
    <row r="138929" spans="1:4" x14ac:dyDescent="0.25">
      <c r="A138929">
        <v>419135</v>
      </c>
      <c r="B138929" s="2">
        <v>44434.575834951458</v>
      </c>
      <c r="C138929">
        <v>140928</v>
      </c>
      <c r="D138929">
        <v>230507</v>
      </c>
    </row>
    <row r="138930" spans="1:4" x14ac:dyDescent="0.25">
      <c r="A138930">
        <v>419137</v>
      </c>
      <c r="B138930" s="2">
        <v>44434.577048543688</v>
      </c>
      <c r="C138930">
        <v>254244</v>
      </c>
      <c r="D138930">
        <v>118</v>
      </c>
    </row>
    <row r="138931" spans="1:4" x14ac:dyDescent="0.25">
      <c r="A138931">
        <v>419139</v>
      </c>
      <c r="B138931" s="2">
        <v>44434.578666666661</v>
      </c>
      <c r="C138931">
        <v>276900</v>
      </c>
      <c r="D138931">
        <v>228415</v>
      </c>
    </row>
    <row r="138932" spans="1:4" x14ac:dyDescent="0.25">
      <c r="A138932">
        <v>419147</v>
      </c>
      <c r="B138932" s="2">
        <v>44434.580284789641</v>
      </c>
      <c r="C138932">
        <v>51300</v>
      </c>
      <c r="D138932">
        <v>291066</v>
      </c>
    </row>
    <row r="138933" spans="1:4" x14ac:dyDescent="0.25">
      <c r="A138933">
        <v>419149</v>
      </c>
      <c r="B138933" s="2">
        <v>44434.580284789641</v>
      </c>
      <c r="C138933">
        <v>344439</v>
      </c>
      <c r="D138933">
        <v>327968</v>
      </c>
    </row>
    <row r="138934" spans="1:4" x14ac:dyDescent="0.25">
      <c r="A138934">
        <v>419152</v>
      </c>
      <c r="B138934" s="2">
        <v>44434.581498381878</v>
      </c>
      <c r="C138934">
        <v>293192</v>
      </c>
      <c r="D138934">
        <v>182191</v>
      </c>
    </row>
    <row r="138935" spans="1:4" x14ac:dyDescent="0.25">
      <c r="A138935">
        <v>419156</v>
      </c>
      <c r="B138935" s="2">
        <v>44434.581498381878</v>
      </c>
      <c r="C138935">
        <v>335561</v>
      </c>
      <c r="D138935">
        <v>236657</v>
      </c>
    </row>
    <row r="138936" spans="1:4" x14ac:dyDescent="0.25">
      <c r="A138936">
        <v>419161</v>
      </c>
      <c r="B138936" s="2">
        <v>44434.581666666665</v>
      </c>
      <c r="C138936">
        <v>47422</v>
      </c>
      <c r="D138936">
        <v>284325</v>
      </c>
    </row>
    <row r="138937" spans="1:4" x14ac:dyDescent="0.25">
      <c r="A138937">
        <v>419166</v>
      </c>
      <c r="B138937" s="2">
        <v>44434.583116504858</v>
      </c>
      <c r="C138937">
        <v>161911</v>
      </c>
      <c r="D138937">
        <v>4199</v>
      </c>
    </row>
    <row r="138938" spans="1:4" x14ac:dyDescent="0.25">
      <c r="A138938">
        <v>419167</v>
      </c>
      <c r="B138938" s="2">
        <v>44434.583925566345</v>
      </c>
      <c r="C138938">
        <v>150111</v>
      </c>
      <c r="D138938">
        <v>180863</v>
      </c>
    </row>
    <row r="138939" spans="1:4" x14ac:dyDescent="0.25">
      <c r="A138939">
        <v>419169</v>
      </c>
      <c r="B138939" s="2">
        <v>44434.584734627831</v>
      </c>
      <c r="C138939">
        <v>143265</v>
      </c>
      <c r="D138939">
        <v>250679</v>
      </c>
    </row>
    <row r="138940" spans="1:4" x14ac:dyDescent="0.25">
      <c r="A138940">
        <v>419170</v>
      </c>
      <c r="B138940" s="2">
        <v>44434.584734627831</v>
      </c>
      <c r="C138940">
        <v>284388</v>
      </c>
      <c r="D138940">
        <v>473327</v>
      </c>
    </row>
    <row r="138941" spans="1:4" x14ac:dyDescent="0.25">
      <c r="A138941">
        <v>419171</v>
      </c>
      <c r="B138941" s="2">
        <v>44434.585139158575</v>
      </c>
      <c r="C138941">
        <v>85371</v>
      </c>
      <c r="D138941">
        <v>466283</v>
      </c>
    </row>
    <row r="138942" spans="1:4" x14ac:dyDescent="0.25">
      <c r="A138942">
        <v>419173</v>
      </c>
      <c r="B138942" s="2">
        <v>44434.585543689318</v>
      </c>
      <c r="C138942">
        <v>154567</v>
      </c>
      <c r="D138942">
        <v>12149</v>
      </c>
    </row>
    <row r="138943" spans="1:4" x14ac:dyDescent="0.25">
      <c r="A138943">
        <v>419174</v>
      </c>
      <c r="B138943" s="2">
        <v>44434.585543689318</v>
      </c>
      <c r="C138943">
        <v>281434</v>
      </c>
      <c r="D138943">
        <v>424394</v>
      </c>
    </row>
    <row r="138944" spans="1:4" x14ac:dyDescent="0.25">
      <c r="A138944">
        <v>419178</v>
      </c>
      <c r="B138944" s="2">
        <v>44434.585948220061</v>
      </c>
      <c r="C138944">
        <v>172893</v>
      </c>
      <c r="D138944">
        <v>42035</v>
      </c>
    </row>
    <row r="138945" spans="1:4" x14ac:dyDescent="0.25">
      <c r="A138945">
        <v>419182</v>
      </c>
      <c r="B138945" s="2">
        <v>44434.586352750812</v>
      </c>
      <c r="C138945">
        <v>52162</v>
      </c>
      <c r="D138945">
        <v>343491</v>
      </c>
    </row>
    <row r="138946" spans="1:4" x14ac:dyDescent="0.25">
      <c r="A138946">
        <v>419187</v>
      </c>
      <c r="B138946" s="2">
        <v>44434.586757281548</v>
      </c>
      <c r="C138946">
        <v>134372</v>
      </c>
      <c r="D138946">
        <v>327633</v>
      </c>
    </row>
    <row r="138947" spans="1:4" x14ac:dyDescent="0.25">
      <c r="A138947">
        <v>419192</v>
      </c>
      <c r="B138947" s="2">
        <v>44434.590802588995</v>
      </c>
      <c r="C138947">
        <v>4623</v>
      </c>
      <c r="D138947">
        <v>472712</v>
      </c>
    </row>
    <row r="138948" spans="1:4" x14ac:dyDescent="0.25">
      <c r="A138948">
        <v>419193</v>
      </c>
      <c r="B138948" s="2">
        <v>44434.590802589002</v>
      </c>
      <c r="C138948">
        <v>20945</v>
      </c>
      <c r="D138948">
        <v>313721</v>
      </c>
    </row>
    <row r="138949" spans="1:4" x14ac:dyDescent="0.25">
      <c r="A138949">
        <v>419197</v>
      </c>
      <c r="B138949" s="2">
        <v>44434.591207119745</v>
      </c>
      <c r="C138949">
        <v>71039</v>
      </c>
      <c r="D138949">
        <v>456868</v>
      </c>
    </row>
    <row r="138950" spans="1:4" x14ac:dyDescent="0.25">
      <c r="A138950">
        <v>419201</v>
      </c>
      <c r="B138950" s="2">
        <v>44434.595252427185</v>
      </c>
      <c r="C138950">
        <v>265571</v>
      </c>
      <c r="D138950">
        <v>5151</v>
      </c>
    </row>
    <row r="138951" spans="1:4" x14ac:dyDescent="0.25">
      <c r="A138951">
        <v>419202</v>
      </c>
      <c r="B138951" s="2">
        <v>44434.595656957928</v>
      </c>
      <c r="C138951">
        <v>173270</v>
      </c>
      <c r="D138951">
        <v>300339</v>
      </c>
    </row>
    <row r="138952" spans="1:4" x14ac:dyDescent="0.25">
      <c r="A138952">
        <v>419204</v>
      </c>
      <c r="B138952" s="2">
        <v>44434.595666666661</v>
      </c>
      <c r="C138952">
        <v>133083</v>
      </c>
      <c r="D138952">
        <v>387595</v>
      </c>
    </row>
    <row r="138953" spans="1:4" x14ac:dyDescent="0.25">
      <c r="A138953">
        <v>419209</v>
      </c>
      <c r="B138953" s="2">
        <v>44434.596870550158</v>
      </c>
      <c r="C138953">
        <v>308496</v>
      </c>
      <c r="D138953">
        <v>158978</v>
      </c>
    </row>
    <row r="138954" spans="1:4" x14ac:dyDescent="0.25">
      <c r="A138954">
        <v>419210</v>
      </c>
      <c r="B138954" s="2">
        <v>44434.598488673138</v>
      </c>
      <c r="C138954">
        <v>97335</v>
      </c>
      <c r="D138954">
        <v>415978</v>
      </c>
    </row>
    <row r="138955" spans="1:4" x14ac:dyDescent="0.25">
      <c r="A138955">
        <v>419212</v>
      </c>
      <c r="B138955" s="2">
        <v>44434.598488673138</v>
      </c>
      <c r="C138955">
        <v>177268</v>
      </c>
      <c r="D138955">
        <v>126090</v>
      </c>
    </row>
    <row r="138956" spans="1:4" x14ac:dyDescent="0.25">
      <c r="A138956">
        <v>419216</v>
      </c>
      <c r="B138956" s="2">
        <v>44434.599297734632</v>
      </c>
      <c r="C138956">
        <v>142176</v>
      </c>
      <c r="D138956">
        <v>218088</v>
      </c>
    </row>
    <row r="138957" spans="1:4" x14ac:dyDescent="0.25">
      <c r="A138957">
        <v>419217</v>
      </c>
      <c r="B138957" s="2">
        <v>44434.599666666662</v>
      </c>
      <c r="C138957">
        <v>158444</v>
      </c>
      <c r="D138957">
        <v>131685</v>
      </c>
    </row>
    <row r="138958" spans="1:4" x14ac:dyDescent="0.25">
      <c r="A138958">
        <v>419221</v>
      </c>
      <c r="B138958" s="2">
        <v>44434.600106796119</v>
      </c>
      <c r="C138958">
        <v>81986</v>
      </c>
      <c r="D138958">
        <v>89660</v>
      </c>
    </row>
    <row r="138959" spans="1:4" x14ac:dyDescent="0.25">
      <c r="A138959">
        <v>419222</v>
      </c>
      <c r="B138959" s="2">
        <v>44434.600106796119</v>
      </c>
      <c r="C138959">
        <v>272981</v>
      </c>
      <c r="D138959">
        <v>327968</v>
      </c>
    </row>
    <row r="138960" spans="1:4" x14ac:dyDescent="0.25">
      <c r="A138960">
        <v>419225</v>
      </c>
      <c r="B138960" s="2">
        <v>44434.600511326862</v>
      </c>
      <c r="C138960">
        <v>79846</v>
      </c>
      <c r="D138960">
        <v>347393</v>
      </c>
    </row>
    <row r="138961" spans="1:4" x14ac:dyDescent="0.25">
      <c r="A138961">
        <v>419229</v>
      </c>
      <c r="B138961" s="2">
        <v>44434.600915857605</v>
      </c>
      <c r="C138961">
        <v>93949</v>
      </c>
      <c r="D138961">
        <v>180055</v>
      </c>
    </row>
    <row r="138962" spans="1:4" x14ac:dyDescent="0.25">
      <c r="A138962">
        <v>419231</v>
      </c>
      <c r="B138962" s="2">
        <v>44434.602129449835</v>
      </c>
      <c r="C138962">
        <v>321297</v>
      </c>
      <c r="D138962">
        <v>128523</v>
      </c>
    </row>
    <row r="138963" spans="1:4" x14ac:dyDescent="0.25">
      <c r="A138963">
        <v>419233</v>
      </c>
      <c r="B138963" s="2">
        <v>44434.602533980586</v>
      </c>
      <c r="C138963">
        <v>316718</v>
      </c>
      <c r="D138963">
        <v>5151</v>
      </c>
    </row>
    <row r="138964" spans="1:4" x14ac:dyDescent="0.25">
      <c r="A138964">
        <v>419234</v>
      </c>
      <c r="B138964" s="2">
        <v>44434.603343042072</v>
      </c>
      <c r="C138964">
        <v>97073</v>
      </c>
      <c r="D138964">
        <v>471403</v>
      </c>
    </row>
    <row r="138965" spans="1:4" x14ac:dyDescent="0.25">
      <c r="A138965">
        <v>419237</v>
      </c>
      <c r="B138965" s="2">
        <v>44434.603343042072</v>
      </c>
      <c r="C138965">
        <v>313249</v>
      </c>
      <c r="D138965">
        <v>158978</v>
      </c>
    </row>
    <row r="138966" spans="1:4" x14ac:dyDescent="0.25">
      <c r="A138966">
        <v>419242</v>
      </c>
      <c r="B138966" s="2">
        <v>44434.603747572815</v>
      </c>
      <c r="C138966">
        <v>199157</v>
      </c>
      <c r="D138966">
        <v>351192</v>
      </c>
    </row>
    <row r="138967" spans="1:4" x14ac:dyDescent="0.25">
      <c r="A138967">
        <v>419245</v>
      </c>
      <c r="B138967" s="2">
        <v>44434.604556634302</v>
      </c>
      <c r="C138967">
        <v>117196</v>
      </c>
      <c r="D138967">
        <v>470208</v>
      </c>
    </row>
    <row r="138968" spans="1:4" x14ac:dyDescent="0.25">
      <c r="A138968">
        <v>419250</v>
      </c>
      <c r="B138968" s="2">
        <v>44434.605770226539</v>
      </c>
      <c r="C138968">
        <v>178176</v>
      </c>
      <c r="D138968">
        <v>367087</v>
      </c>
    </row>
    <row r="138969" spans="1:4" x14ac:dyDescent="0.25">
      <c r="A138969">
        <v>419255</v>
      </c>
      <c r="B138969" s="2">
        <v>44434.605770226539</v>
      </c>
      <c r="C138969">
        <v>184337</v>
      </c>
      <c r="D138969">
        <v>342175</v>
      </c>
    </row>
    <row r="138970" spans="1:4" x14ac:dyDescent="0.25">
      <c r="A138970">
        <v>419259</v>
      </c>
      <c r="B138970" s="2">
        <v>44434.606983818769</v>
      </c>
      <c r="C138970">
        <v>324520</v>
      </c>
      <c r="D138970">
        <v>108961</v>
      </c>
    </row>
    <row r="138971" spans="1:4" x14ac:dyDescent="0.25">
      <c r="A138971">
        <v>419262</v>
      </c>
      <c r="B138971" s="2">
        <v>44434.608197411006</v>
      </c>
      <c r="C138971">
        <v>270851</v>
      </c>
      <c r="D138971">
        <v>411922</v>
      </c>
    </row>
    <row r="138972" spans="1:4" x14ac:dyDescent="0.25">
      <c r="A138972">
        <v>419266</v>
      </c>
      <c r="B138972" s="2">
        <v>44434.608601941749</v>
      </c>
      <c r="C138972">
        <v>183554</v>
      </c>
      <c r="D138972">
        <v>305608</v>
      </c>
    </row>
    <row r="138973" spans="1:4" x14ac:dyDescent="0.25">
      <c r="A138973">
        <v>419267</v>
      </c>
      <c r="B138973" s="2">
        <v>44434.609411003235</v>
      </c>
      <c r="C138973">
        <v>196342</v>
      </c>
      <c r="D138973">
        <v>133933</v>
      </c>
    </row>
    <row r="138974" spans="1:4" x14ac:dyDescent="0.25">
      <c r="A138974">
        <v>419272</v>
      </c>
      <c r="B138974" s="2">
        <v>44434.609411003235</v>
      </c>
      <c r="C138974">
        <v>230558</v>
      </c>
      <c r="D138974">
        <v>5151</v>
      </c>
    </row>
    <row r="138975" spans="1:4" x14ac:dyDescent="0.25">
      <c r="A138975">
        <v>419277</v>
      </c>
      <c r="B138975" s="2">
        <v>44434.612242718445</v>
      </c>
      <c r="C138975">
        <v>16398</v>
      </c>
      <c r="D138975">
        <v>470762</v>
      </c>
    </row>
    <row r="138976" spans="1:4" x14ac:dyDescent="0.25">
      <c r="A138976">
        <v>419282</v>
      </c>
      <c r="B138976" s="2">
        <v>44434.612242718445</v>
      </c>
      <c r="C138976">
        <v>112585</v>
      </c>
      <c r="D138976">
        <v>347008</v>
      </c>
    </row>
    <row r="138977" spans="1:4" x14ac:dyDescent="0.25">
      <c r="A138977">
        <v>419283</v>
      </c>
      <c r="B138977" s="2">
        <v>44434.614265372169</v>
      </c>
      <c r="C138977">
        <v>73274</v>
      </c>
      <c r="D138977">
        <v>394819</v>
      </c>
    </row>
    <row r="138978" spans="1:4" x14ac:dyDescent="0.25">
      <c r="A138978">
        <v>419288</v>
      </c>
      <c r="B138978" s="2">
        <v>44434.614265372169</v>
      </c>
      <c r="C138978">
        <v>340543</v>
      </c>
      <c r="D138978">
        <v>308796</v>
      </c>
    </row>
    <row r="138979" spans="1:4" x14ac:dyDescent="0.25">
      <c r="A138979">
        <v>419291</v>
      </c>
      <c r="B138979" s="2">
        <v>44434.615478964406</v>
      </c>
      <c r="C138979">
        <v>171361</v>
      </c>
      <c r="D138979">
        <v>387595</v>
      </c>
    </row>
    <row r="138980" spans="1:4" x14ac:dyDescent="0.25">
      <c r="A138980">
        <v>419293</v>
      </c>
      <c r="B138980" s="2">
        <v>44434.616692556636</v>
      </c>
      <c r="C138980">
        <v>335025</v>
      </c>
      <c r="D138980">
        <v>250679</v>
      </c>
    </row>
    <row r="138981" spans="1:4" x14ac:dyDescent="0.25">
      <c r="A138981">
        <v>419296</v>
      </c>
      <c r="B138981" s="2">
        <v>44434.617097087379</v>
      </c>
      <c r="C138981">
        <v>167399</v>
      </c>
      <c r="D138981">
        <v>111368</v>
      </c>
    </row>
    <row r="138982" spans="1:4" x14ac:dyDescent="0.25">
      <c r="A138982">
        <v>419297</v>
      </c>
      <c r="B138982" s="2">
        <v>44434.617906148866</v>
      </c>
      <c r="C138982">
        <v>267365</v>
      </c>
      <c r="D138982">
        <v>401945</v>
      </c>
    </row>
    <row r="138983" spans="1:4" x14ac:dyDescent="0.25">
      <c r="A138983">
        <v>419300</v>
      </c>
      <c r="B138983" s="2">
        <v>44434.618310679609</v>
      </c>
      <c r="C138983">
        <v>167412</v>
      </c>
      <c r="D138983">
        <v>477565</v>
      </c>
    </row>
    <row r="138984" spans="1:4" x14ac:dyDescent="0.25">
      <c r="A138984">
        <v>419302</v>
      </c>
      <c r="B138984" s="2">
        <v>44434.618310679616</v>
      </c>
      <c r="C138984">
        <v>27668</v>
      </c>
      <c r="D138984">
        <v>247095</v>
      </c>
    </row>
    <row r="138985" spans="1:4" x14ac:dyDescent="0.25">
      <c r="A138985">
        <v>419305</v>
      </c>
      <c r="B138985" s="2">
        <v>44434.618715210359</v>
      </c>
      <c r="C138985">
        <v>29886</v>
      </c>
      <c r="D138985">
        <v>439981</v>
      </c>
    </row>
    <row r="138986" spans="1:4" x14ac:dyDescent="0.25">
      <c r="A138986">
        <v>419309</v>
      </c>
      <c r="B138986" s="2">
        <v>44434.619524271846</v>
      </c>
      <c r="C138986">
        <v>188193</v>
      </c>
      <c r="D138986">
        <v>230507</v>
      </c>
    </row>
    <row r="138987" spans="1:4" x14ac:dyDescent="0.25">
      <c r="A138987">
        <v>419312</v>
      </c>
      <c r="B138987" s="2">
        <v>44434.619524271846</v>
      </c>
      <c r="C138987">
        <v>239287</v>
      </c>
      <c r="D138987">
        <v>449379</v>
      </c>
    </row>
    <row r="138988" spans="1:4" x14ac:dyDescent="0.25">
      <c r="A138988">
        <v>419313</v>
      </c>
      <c r="B138988" s="2">
        <v>44434.619928802589</v>
      </c>
      <c r="C138988">
        <v>205263</v>
      </c>
      <c r="D138988">
        <v>388561</v>
      </c>
    </row>
    <row r="138989" spans="1:4" x14ac:dyDescent="0.25">
      <c r="A138989">
        <v>419318</v>
      </c>
      <c r="B138989" s="2">
        <v>44434.620333333332</v>
      </c>
      <c r="C138989">
        <v>149690</v>
      </c>
      <c r="D138989">
        <v>4199</v>
      </c>
    </row>
    <row r="138990" spans="1:4" x14ac:dyDescent="0.25">
      <c r="A138990">
        <v>419322</v>
      </c>
      <c r="B138990" s="2">
        <v>44434.621546925569</v>
      </c>
      <c r="C138990">
        <v>300932</v>
      </c>
      <c r="D138990">
        <v>376706</v>
      </c>
    </row>
    <row r="138991" spans="1:4" x14ac:dyDescent="0.25">
      <c r="A138991">
        <v>419324</v>
      </c>
      <c r="B138991" s="2">
        <v>44434.623569579293</v>
      </c>
      <c r="C138991">
        <v>53195</v>
      </c>
      <c r="D138991">
        <v>230507</v>
      </c>
    </row>
    <row r="138992" spans="1:4" x14ac:dyDescent="0.25">
      <c r="A138992">
        <v>419328</v>
      </c>
      <c r="B138992" s="2">
        <v>44434.625187702266</v>
      </c>
      <c r="C138992">
        <v>261813</v>
      </c>
      <c r="D138992">
        <v>436070</v>
      </c>
    </row>
    <row r="138993" spans="1:4" x14ac:dyDescent="0.25">
      <c r="A138993">
        <v>419331</v>
      </c>
      <c r="B138993" s="2">
        <v>44434.627210355982</v>
      </c>
      <c r="C138993">
        <v>2163</v>
      </c>
      <c r="D138993">
        <v>95782</v>
      </c>
    </row>
    <row r="138994" spans="1:4" x14ac:dyDescent="0.25">
      <c r="A138994">
        <v>419334</v>
      </c>
      <c r="B138994" s="2">
        <v>44434.627614886733</v>
      </c>
      <c r="C138994">
        <v>120208</v>
      </c>
      <c r="D138994">
        <v>168838</v>
      </c>
    </row>
    <row r="138995" spans="1:4" x14ac:dyDescent="0.25">
      <c r="A138995">
        <v>419336</v>
      </c>
      <c r="B138995" s="2">
        <v>44434.628423948219</v>
      </c>
      <c r="C138995">
        <v>79600</v>
      </c>
      <c r="D138995">
        <v>86587</v>
      </c>
    </row>
    <row r="138996" spans="1:4" x14ac:dyDescent="0.25">
      <c r="A138996">
        <v>419340</v>
      </c>
      <c r="B138996" s="2">
        <v>44434.628423948219</v>
      </c>
      <c r="C138996">
        <v>132632</v>
      </c>
      <c r="D138996">
        <v>351192</v>
      </c>
    </row>
    <row r="138997" spans="1:4" x14ac:dyDescent="0.25">
      <c r="A138997">
        <v>419343</v>
      </c>
      <c r="B138997" s="2">
        <v>44434.628423948219</v>
      </c>
      <c r="C138997">
        <v>184870</v>
      </c>
      <c r="D138997">
        <v>388561</v>
      </c>
    </row>
    <row r="138998" spans="1:4" x14ac:dyDescent="0.25">
      <c r="A138998">
        <v>419344</v>
      </c>
      <c r="B138998" s="2">
        <v>44434.628423948219</v>
      </c>
      <c r="C138998">
        <v>331267</v>
      </c>
      <c r="D138998">
        <v>89017</v>
      </c>
    </row>
    <row r="138999" spans="1:4" x14ac:dyDescent="0.25">
      <c r="A138999">
        <v>419348</v>
      </c>
      <c r="B138999" s="2">
        <v>44434.628828478963</v>
      </c>
      <c r="C138999">
        <v>11104</v>
      </c>
      <c r="D138999">
        <v>21760</v>
      </c>
    </row>
    <row r="139000" spans="1:4" x14ac:dyDescent="0.25">
      <c r="A139000">
        <v>419353</v>
      </c>
      <c r="B139000" s="2">
        <v>44434.628828478963</v>
      </c>
      <c r="C139000">
        <v>51045</v>
      </c>
      <c r="D139000">
        <v>162417</v>
      </c>
    </row>
    <row r="139001" spans="1:4" x14ac:dyDescent="0.25">
      <c r="A139001">
        <v>419354</v>
      </c>
      <c r="B139001" s="2">
        <v>44434.629233009706</v>
      </c>
      <c r="C139001">
        <v>151547</v>
      </c>
      <c r="D139001">
        <v>21760</v>
      </c>
    </row>
    <row r="139002" spans="1:4" x14ac:dyDescent="0.25">
      <c r="A139002">
        <v>419355</v>
      </c>
      <c r="B139002" s="2">
        <v>44434.630333333334</v>
      </c>
      <c r="C139002">
        <v>84642</v>
      </c>
      <c r="D139002">
        <v>103402</v>
      </c>
    </row>
    <row r="139003" spans="1:4" x14ac:dyDescent="0.25">
      <c r="A139003">
        <v>419359</v>
      </c>
      <c r="B139003" s="2">
        <v>44434.630851132686</v>
      </c>
      <c r="C139003">
        <v>187511</v>
      </c>
      <c r="D139003">
        <v>357547</v>
      </c>
    </row>
    <row r="139004" spans="1:4" x14ac:dyDescent="0.25">
      <c r="A139004">
        <v>419360</v>
      </c>
      <c r="B139004" s="2">
        <v>44434.63166019418</v>
      </c>
      <c r="C139004">
        <v>137758</v>
      </c>
      <c r="D139004">
        <v>298909</v>
      </c>
    </row>
    <row r="139005" spans="1:4" x14ac:dyDescent="0.25">
      <c r="A139005">
        <v>419361</v>
      </c>
      <c r="B139005" s="2">
        <v>44434.63166019418</v>
      </c>
      <c r="C139005">
        <v>263776</v>
      </c>
      <c r="D139005">
        <v>241927</v>
      </c>
    </row>
    <row r="139006" spans="1:4" x14ac:dyDescent="0.25">
      <c r="A139006">
        <v>419363</v>
      </c>
      <c r="B139006" s="2">
        <v>44434.633682847896</v>
      </c>
      <c r="C139006">
        <v>115831</v>
      </c>
      <c r="D139006">
        <v>404226</v>
      </c>
    </row>
    <row r="139007" spans="1:4" x14ac:dyDescent="0.25">
      <c r="A139007">
        <v>419367</v>
      </c>
      <c r="B139007" s="2">
        <v>44434.633682847896</v>
      </c>
      <c r="C139007">
        <v>282964</v>
      </c>
      <c r="D139007">
        <v>347008</v>
      </c>
    </row>
    <row r="139008" spans="1:4" x14ac:dyDescent="0.25">
      <c r="A139008">
        <v>419369</v>
      </c>
      <c r="B139008" s="2">
        <v>44434.634087378639</v>
      </c>
      <c r="C139008">
        <v>267404</v>
      </c>
      <c r="D139008">
        <v>324991</v>
      </c>
    </row>
    <row r="139009" spans="1:4" x14ac:dyDescent="0.25">
      <c r="A139009">
        <v>419372</v>
      </c>
      <c r="B139009" s="2">
        <v>44434.634087378647</v>
      </c>
      <c r="C139009">
        <v>284109</v>
      </c>
      <c r="D139009">
        <v>158978</v>
      </c>
    </row>
    <row r="139010" spans="1:4" x14ac:dyDescent="0.25">
      <c r="A139010">
        <v>419373</v>
      </c>
      <c r="B139010" s="2">
        <v>44434.634491909383</v>
      </c>
      <c r="C139010">
        <v>324668</v>
      </c>
      <c r="D139010">
        <v>325852</v>
      </c>
    </row>
    <row r="139011" spans="1:4" x14ac:dyDescent="0.25">
      <c r="A139011">
        <v>419378</v>
      </c>
      <c r="B139011" s="2">
        <v>44434.635300970869</v>
      </c>
      <c r="C139011">
        <v>39401</v>
      </c>
      <c r="D139011">
        <v>309255</v>
      </c>
    </row>
    <row r="139012" spans="1:4" x14ac:dyDescent="0.25">
      <c r="A139012">
        <v>419379</v>
      </c>
      <c r="B139012" s="2">
        <v>44434.636110032363</v>
      </c>
      <c r="C139012">
        <v>227841</v>
      </c>
      <c r="D139012">
        <v>317932</v>
      </c>
    </row>
    <row r="139013" spans="1:4" x14ac:dyDescent="0.25">
      <c r="A139013">
        <v>419382</v>
      </c>
      <c r="B139013" s="2">
        <v>44434.636110032363</v>
      </c>
      <c r="C139013">
        <v>323988</v>
      </c>
      <c r="D139013">
        <v>261685</v>
      </c>
    </row>
    <row r="139014" spans="1:4" x14ac:dyDescent="0.25">
      <c r="A139014">
        <v>419383</v>
      </c>
      <c r="B139014" s="2">
        <v>44434.636514563106</v>
      </c>
      <c r="C139014">
        <v>104590</v>
      </c>
      <c r="D139014">
        <v>41578</v>
      </c>
    </row>
    <row r="139015" spans="1:4" x14ac:dyDescent="0.25">
      <c r="A139015">
        <v>419386</v>
      </c>
      <c r="B139015" s="2">
        <v>44434.636514563106</v>
      </c>
      <c r="C139015">
        <v>158327</v>
      </c>
      <c r="D139015">
        <v>43697</v>
      </c>
    </row>
    <row r="139016" spans="1:4" x14ac:dyDescent="0.25">
      <c r="A139016">
        <v>419389</v>
      </c>
      <c r="B139016" s="2">
        <v>44434.636514563106</v>
      </c>
      <c r="C139016">
        <v>214101</v>
      </c>
      <c r="D139016">
        <v>192331</v>
      </c>
    </row>
    <row r="139017" spans="1:4" x14ac:dyDescent="0.25">
      <c r="A139017">
        <v>419394</v>
      </c>
      <c r="B139017" s="2">
        <v>44434.636514563106</v>
      </c>
      <c r="C139017">
        <v>308855</v>
      </c>
      <c r="D139017">
        <v>420674</v>
      </c>
    </row>
    <row r="139018" spans="1:4" x14ac:dyDescent="0.25">
      <c r="A139018">
        <v>419398</v>
      </c>
      <c r="B139018" s="2">
        <v>44434.636919093849</v>
      </c>
      <c r="C139018">
        <v>233194</v>
      </c>
      <c r="D139018">
        <v>154228</v>
      </c>
    </row>
    <row r="139019" spans="1:4" x14ac:dyDescent="0.25">
      <c r="A139019">
        <v>419401</v>
      </c>
      <c r="B139019" s="2">
        <v>44434.636919093849</v>
      </c>
      <c r="C139019">
        <v>349319</v>
      </c>
      <c r="D139019">
        <v>351192</v>
      </c>
    </row>
    <row r="139020" spans="1:4" x14ac:dyDescent="0.25">
      <c r="A139020">
        <v>419406</v>
      </c>
      <c r="B139020" s="2">
        <v>44434.637323624593</v>
      </c>
      <c r="C139020">
        <v>51583</v>
      </c>
      <c r="D139020">
        <v>21760</v>
      </c>
    </row>
    <row r="139021" spans="1:4" x14ac:dyDescent="0.25">
      <c r="A139021">
        <v>419408</v>
      </c>
      <c r="B139021" s="2">
        <v>44434.6373236246</v>
      </c>
      <c r="C139021">
        <v>140118</v>
      </c>
      <c r="D139021">
        <v>208672</v>
      </c>
    </row>
    <row r="139022" spans="1:4" x14ac:dyDescent="0.25">
      <c r="A139022">
        <v>419409</v>
      </c>
      <c r="B139022" s="2">
        <v>44434.637666666662</v>
      </c>
      <c r="C139022">
        <v>252118</v>
      </c>
      <c r="D139022">
        <v>347008</v>
      </c>
    </row>
    <row r="139023" spans="1:4" x14ac:dyDescent="0.25">
      <c r="A139023">
        <v>419413</v>
      </c>
      <c r="B139023" s="2">
        <v>44434.638132686086</v>
      </c>
      <c r="C139023">
        <v>11390</v>
      </c>
      <c r="D139023">
        <v>82901</v>
      </c>
    </row>
    <row r="139024" spans="1:4" x14ac:dyDescent="0.25">
      <c r="A139024">
        <v>419414</v>
      </c>
      <c r="B139024" s="2">
        <v>44434.638132686086</v>
      </c>
      <c r="C139024">
        <v>250781</v>
      </c>
      <c r="D139024">
        <v>470762</v>
      </c>
    </row>
    <row r="139025" spans="1:4" x14ac:dyDescent="0.25">
      <c r="A139025">
        <v>419417</v>
      </c>
      <c r="B139025" s="2">
        <v>44434.639346278316</v>
      </c>
      <c r="C139025">
        <v>182781</v>
      </c>
      <c r="D139025">
        <v>241927</v>
      </c>
    </row>
    <row r="139026" spans="1:4" x14ac:dyDescent="0.25">
      <c r="A139026">
        <v>419420</v>
      </c>
      <c r="B139026" s="2">
        <v>44434.640559870553</v>
      </c>
      <c r="C139026">
        <v>150463</v>
      </c>
      <c r="D139026">
        <v>325852</v>
      </c>
    </row>
    <row r="139027" spans="1:4" x14ac:dyDescent="0.25">
      <c r="A139027">
        <v>419422</v>
      </c>
      <c r="B139027" s="2">
        <v>44434.642177993526</v>
      </c>
      <c r="C139027">
        <v>318</v>
      </c>
      <c r="D139027">
        <v>478593</v>
      </c>
    </row>
    <row r="139028" spans="1:4" x14ac:dyDescent="0.25">
      <c r="A139028">
        <v>419424</v>
      </c>
      <c r="B139028" s="2">
        <v>44434.64298705502</v>
      </c>
      <c r="C139028">
        <v>200218</v>
      </c>
      <c r="D139028">
        <v>324859</v>
      </c>
    </row>
    <row r="139029" spans="1:4" x14ac:dyDescent="0.25">
      <c r="A139029">
        <v>419425</v>
      </c>
      <c r="B139029" s="2">
        <v>44434.64298705502</v>
      </c>
      <c r="C139029">
        <v>270650</v>
      </c>
      <c r="D139029">
        <v>189009</v>
      </c>
    </row>
    <row r="139030" spans="1:4" x14ac:dyDescent="0.25">
      <c r="A139030">
        <v>419430</v>
      </c>
      <c r="B139030" s="2">
        <v>44434.643391585756</v>
      </c>
      <c r="C139030">
        <v>2218</v>
      </c>
      <c r="D139030">
        <v>153893</v>
      </c>
    </row>
    <row r="139031" spans="1:4" x14ac:dyDescent="0.25">
      <c r="A139031">
        <v>419433</v>
      </c>
      <c r="B139031" s="2">
        <v>44434.643391585756</v>
      </c>
      <c r="C139031">
        <v>280314</v>
      </c>
      <c r="D139031">
        <v>42035</v>
      </c>
    </row>
    <row r="139032" spans="1:4" x14ac:dyDescent="0.25">
      <c r="A139032">
        <v>419435</v>
      </c>
      <c r="B139032" s="2">
        <v>44434.64541423948</v>
      </c>
      <c r="C139032">
        <v>247917</v>
      </c>
      <c r="D139032">
        <v>155428</v>
      </c>
    </row>
    <row r="139033" spans="1:4" x14ac:dyDescent="0.25">
      <c r="A139033">
        <v>419437</v>
      </c>
      <c r="B139033" s="2">
        <v>44434.646223300973</v>
      </c>
      <c r="C139033">
        <v>202076</v>
      </c>
      <c r="D139033">
        <v>371795</v>
      </c>
    </row>
    <row r="139034" spans="1:4" x14ac:dyDescent="0.25">
      <c r="A139034">
        <v>419440</v>
      </c>
      <c r="B139034" s="2">
        <v>44434.646666666667</v>
      </c>
      <c r="C139034">
        <v>122343</v>
      </c>
      <c r="D139034">
        <v>104958</v>
      </c>
    </row>
    <row r="139035" spans="1:4" x14ac:dyDescent="0.25">
      <c r="A139035">
        <v>419441</v>
      </c>
      <c r="B139035" s="2">
        <v>44434.649055016183</v>
      </c>
      <c r="C139035">
        <v>32484</v>
      </c>
      <c r="D139035">
        <v>230507</v>
      </c>
    </row>
    <row r="139036" spans="1:4" x14ac:dyDescent="0.25">
      <c r="A139036">
        <v>419446</v>
      </c>
      <c r="B139036" s="2">
        <v>44434.65</v>
      </c>
      <c r="C139036">
        <v>56836</v>
      </c>
      <c r="D139036">
        <v>346993</v>
      </c>
    </row>
    <row r="139037" spans="1:4" x14ac:dyDescent="0.25">
      <c r="A139037">
        <v>419448</v>
      </c>
      <c r="B139037" s="2">
        <v>44434.651482200643</v>
      </c>
      <c r="C139037">
        <v>232456</v>
      </c>
      <c r="D139037">
        <v>252677</v>
      </c>
    </row>
    <row r="139038" spans="1:4" x14ac:dyDescent="0.25">
      <c r="A139038">
        <v>419449</v>
      </c>
      <c r="B139038" s="2">
        <v>44434.651482200643</v>
      </c>
      <c r="C139038">
        <v>277192</v>
      </c>
      <c r="D139038">
        <v>153893</v>
      </c>
    </row>
    <row r="139039" spans="1:4" x14ac:dyDescent="0.25">
      <c r="A139039">
        <v>419452</v>
      </c>
      <c r="B139039" s="2">
        <v>44434.651666666665</v>
      </c>
      <c r="C139039">
        <v>299441</v>
      </c>
      <c r="D139039">
        <v>175663</v>
      </c>
    </row>
    <row r="139040" spans="1:4" x14ac:dyDescent="0.25">
      <c r="A139040">
        <v>419454</v>
      </c>
      <c r="B139040" s="2">
        <v>44434.653504854374</v>
      </c>
      <c r="C139040">
        <v>139342</v>
      </c>
      <c r="D139040">
        <v>266557</v>
      </c>
    </row>
    <row r="139041" spans="1:4" x14ac:dyDescent="0.25">
      <c r="A139041">
        <v>419459</v>
      </c>
      <c r="B139041" s="2">
        <v>44434.65431391586</v>
      </c>
      <c r="C139041">
        <v>66441</v>
      </c>
      <c r="D139041">
        <v>122902</v>
      </c>
    </row>
    <row r="139042" spans="1:4" x14ac:dyDescent="0.25">
      <c r="A139042">
        <v>419463</v>
      </c>
      <c r="B139042" s="2">
        <v>44434.655932038833</v>
      </c>
      <c r="C139042">
        <v>109549</v>
      </c>
      <c r="D139042">
        <v>109473</v>
      </c>
    </row>
    <row r="139043" spans="1:4" x14ac:dyDescent="0.25">
      <c r="A139043">
        <v>419467</v>
      </c>
      <c r="B139043" s="2">
        <v>44434.655932038841</v>
      </c>
      <c r="C139043">
        <v>149915</v>
      </c>
      <c r="D139043">
        <v>309079</v>
      </c>
    </row>
    <row r="139044" spans="1:4" x14ac:dyDescent="0.25">
      <c r="A139044">
        <v>419468</v>
      </c>
      <c r="B139044" s="2">
        <v>44434.656336569577</v>
      </c>
      <c r="C139044">
        <v>193630</v>
      </c>
      <c r="D139044">
        <v>411922</v>
      </c>
    </row>
    <row r="139045" spans="1:4" x14ac:dyDescent="0.25">
      <c r="A139045">
        <v>419472</v>
      </c>
      <c r="B139045" s="2">
        <v>44434.656336569577</v>
      </c>
      <c r="C139045">
        <v>287896</v>
      </c>
      <c r="D139045">
        <v>230507</v>
      </c>
    </row>
    <row r="139046" spans="1:4" x14ac:dyDescent="0.25">
      <c r="A139046">
        <v>419474</v>
      </c>
      <c r="B139046" s="2">
        <v>44434.656741100327</v>
      </c>
      <c r="C139046">
        <v>84683</v>
      </c>
      <c r="D139046">
        <v>411922</v>
      </c>
    </row>
    <row r="139047" spans="1:4" x14ac:dyDescent="0.25">
      <c r="A139047">
        <v>419479</v>
      </c>
      <c r="B139047" s="2">
        <v>44434.657550161814</v>
      </c>
      <c r="C139047">
        <v>339712</v>
      </c>
      <c r="D139047">
        <v>262099</v>
      </c>
    </row>
    <row r="139048" spans="1:4" x14ac:dyDescent="0.25">
      <c r="A139048">
        <v>419482</v>
      </c>
      <c r="B139048" s="2">
        <v>44434.657954692557</v>
      </c>
      <c r="C139048">
        <v>138959</v>
      </c>
      <c r="D139048">
        <v>472908</v>
      </c>
    </row>
    <row r="139049" spans="1:4" x14ac:dyDescent="0.25">
      <c r="A139049">
        <v>419483</v>
      </c>
      <c r="B139049" s="2">
        <v>44434.658666666663</v>
      </c>
      <c r="C139049">
        <v>258682</v>
      </c>
      <c r="D139049">
        <v>267896</v>
      </c>
    </row>
    <row r="139050" spans="1:4" x14ac:dyDescent="0.25">
      <c r="A139050">
        <v>419485</v>
      </c>
      <c r="B139050" s="2">
        <v>44434.658666666663</v>
      </c>
      <c r="C139050">
        <v>341306</v>
      </c>
      <c r="D139050">
        <v>21665</v>
      </c>
    </row>
    <row r="139051" spans="1:4" x14ac:dyDescent="0.25">
      <c r="A139051">
        <v>419490</v>
      </c>
      <c r="B139051" s="2">
        <v>44434.659168284794</v>
      </c>
      <c r="C139051">
        <v>46691</v>
      </c>
      <c r="D139051">
        <v>4199</v>
      </c>
    </row>
    <row r="139052" spans="1:4" x14ac:dyDescent="0.25">
      <c r="A139052">
        <v>419493</v>
      </c>
      <c r="B139052" s="2">
        <v>44434.659333333337</v>
      </c>
      <c r="C139052">
        <v>189900</v>
      </c>
      <c r="D139052">
        <v>341333</v>
      </c>
    </row>
    <row r="139053" spans="1:4" x14ac:dyDescent="0.25">
      <c r="A139053">
        <v>419497</v>
      </c>
      <c r="B139053" s="2">
        <v>44434.65997734628</v>
      </c>
      <c r="C139053">
        <v>287914</v>
      </c>
      <c r="D139053">
        <v>241927</v>
      </c>
    </row>
    <row r="139054" spans="1:4" x14ac:dyDescent="0.25">
      <c r="A139054">
        <v>419501</v>
      </c>
      <c r="B139054" s="2">
        <v>44434.660786407767</v>
      </c>
      <c r="C139054">
        <v>183101</v>
      </c>
      <c r="D139054">
        <v>254309</v>
      </c>
    </row>
    <row r="139055" spans="1:4" x14ac:dyDescent="0.25">
      <c r="A139055">
        <v>419502</v>
      </c>
      <c r="B139055" s="2">
        <v>44434.66119093851</v>
      </c>
      <c r="C139055">
        <v>142191</v>
      </c>
      <c r="D139055">
        <v>304722</v>
      </c>
    </row>
    <row r="139056" spans="1:4" x14ac:dyDescent="0.25">
      <c r="A139056">
        <v>419507</v>
      </c>
      <c r="B139056" s="2">
        <v>44434.661595469261</v>
      </c>
      <c r="C139056">
        <v>281871</v>
      </c>
      <c r="D139056">
        <v>157010</v>
      </c>
    </row>
    <row r="139057" spans="1:4" x14ac:dyDescent="0.25">
      <c r="A139057">
        <v>419510</v>
      </c>
      <c r="B139057" s="2">
        <v>44434.663213592234</v>
      </c>
      <c r="C139057">
        <v>91587</v>
      </c>
      <c r="D139057">
        <v>419514</v>
      </c>
    </row>
    <row r="139058" spans="1:4" x14ac:dyDescent="0.25">
      <c r="A139058">
        <v>419512</v>
      </c>
      <c r="B139058" s="2">
        <v>44434.663213592234</v>
      </c>
      <c r="C139058">
        <v>162363</v>
      </c>
      <c r="D139058">
        <v>181651</v>
      </c>
    </row>
    <row r="139059" spans="1:4" x14ac:dyDescent="0.25">
      <c r="A139059">
        <v>419513</v>
      </c>
      <c r="B139059" s="2">
        <v>44434.663213592234</v>
      </c>
      <c r="C139059">
        <v>349210</v>
      </c>
      <c r="D139059">
        <v>474478</v>
      </c>
    </row>
    <row r="139060" spans="1:4" x14ac:dyDescent="0.25">
      <c r="A139060">
        <v>419516</v>
      </c>
      <c r="B139060" s="2">
        <v>44434.663999999997</v>
      </c>
      <c r="C139060">
        <v>270045</v>
      </c>
      <c r="D139060">
        <v>218037</v>
      </c>
    </row>
    <row r="139061" spans="1:4" x14ac:dyDescent="0.25">
      <c r="A139061">
        <v>419518</v>
      </c>
      <c r="B139061" s="2">
        <v>44434.664427184463</v>
      </c>
      <c r="C139061">
        <v>63867</v>
      </c>
      <c r="D139061">
        <v>187279</v>
      </c>
    </row>
    <row r="139062" spans="1:4" x14ac:dyDescent="0.25">
      <c r="A139062">
        <v>419522</v>
      </c>
      <c r="B139062" s="2">
        <v>44434.664427184463</v>
      </c>
      <c r="C139062">
        <v>124057</v>
      </c>
      <c r="D139062">
        <v>230507</v>
      </c>
    </row>
    <row r="139063" spans="1:4" x14ac:dyDescent="0.25">
      <c r="A139063">
        <v>419525</v>
      </c>
      <c r="B139063" s="2">
        <v>44434.665236245957</v>
      </c>
      <c r="C139063">
        <v>176643</v>
      </c>
      <c r="D139063">
        <v>248599</v>
      </c>
    </row>
    <row r="139064" spans="1:4" x14ac:dyDescent="0.25">
      <c r="A139064">
        <v>419527</v>
      </c>
      <c r="B139064" s="2">
        <v>44434.666045307444</v>
      </c>
      <c r="C139064">
        <v>111115</v>
      </c>
      <c r="D139064">
        <v>30093</v>
      </c>
    </row>
    <row r="139065" spans="1:4" x14ac:dyDescent="0.25">
      <c r="A139065">
        <v>419532</v>
      </c>
      <c r="B139065" s="2">
        <v>44434.666045307444</v>
      </c>
      <c r="C139065">
        <v>294441</v>
      </c>
      <c r="D139065">
        <v>261266</v>
      </c>
    </row>
    <row r="139066" spans="1:4" x14ac:dyDescent="0.25">
      <c r="A139066">
        <v>419533</v>
      </c>
      <c r="B139066" s="2">
        <v>44434.66685436893</v>
      </c>
      <c r="C139066">
        <v>290737</v>
      </c>
      <c r="D139066">
        <v>158978</v>
      </c>
    </row>
    <row r="139067" spans="1:4" x14ac:dyDescent="0.25">
      <c r="A139067">
        <v>419538</v>
      </c>
      <c r="B139067" s="2">
        <v>44434.667258899681</v>
      </c>
      <c r="C139067">
        <v>20062</v>
      </c>
      <c r="D139067">
        <v>18748</v>
      </c>
    </row>
    <row r="139068" spans="1:4" x14ac:dyDescent="0.25">
      <c r="A139068">
        <v>419541</v>
      </c>
      <c r="B139068" s="2">
        <v>44434.667258899681</v>
      </c>
      <c r="C139068">
        <v>200091</v>
      </c>
      <c r="D139068">
        <v>230507</v>
      </c>
    </row>
    <row r="139069" spans="1:4" x14ac:dyDescent="0.25">
      <c r="A139069">
        <v>419546</v>
      </c>
      <c r="B139069" s="2">
        <v>44434.667663430417</v>
      </c>
      <c r="C139069">
        <v>313851</v>
      </c>
      <c r="D139069">
        <v>472712</v>
      </c>
    </row>
    <row r="139070" spans="1:4" x14ac:dyDescent="0.25">
      <c r="A139070">
        <v>419548</v>
      </c>
      <c r="B139070" s="2">
        <v>44434.66968608414</v>
      </c>
      <c r="C139070">
        <v>331220</v>
      </c>
      <c r="D139070">
        <v>88863</v>
      </c>
    </row>
    <row r="139071" spans="1:4" x14ac:dyDescent="0.25">
      <c r="A139071">
        <v>419550</v>
      </c>
      <c r="B139071" s="2">
        <v>44434.670495145634</v>
      </c>
      <c r="C139071">
        <v>19313</v>
      </c>
      <c r="D139071">
        <v>21760</v>
      </c>
    </row>
    <row r="139072" spans="1:4" x14ac:dyDescent="0.25">
      <c r="A139072">
        <v>419553</v>
      </c>
      <c r="B139072" s="2">
        <v>44434.670495145634</v>
      </c>
      <c r="C139072">
        <v>95896</v>
      </c>
      <c r="D139072">
        <v>5151</v>
      </c>
    </row>
    <row r="139073" spans="1:4" x14ac:dyDescent="0.25">
      <c r="A139073">
        <v>419558</v>
      </c>
      <c r="B139073" s="2">
        <v>44434.670495145634</v>
      </c>
      <c r="C139073">
        <v>224005</v>
      </c>
      <c r="D139073">
        <v>380120</v>
      </c>
    </row>
    <row r="139074" spans="1:4" x14ac:dyDescent="0.25">
      <c r="A139074">
        <v>419563</v>
      </c>
      <c r="B139074" s="2">
        <v>44434.672113268614</v>
      </c>
      <c r="C139074">
        <v>36275</v>
      </c>
      <c r="D139074">
        <v>472712</v>
      </c>
    </row>
    <row r="139075" spans="1:4" x14ac:dyDescent="0.25">
      <c r="A139075">
        <v>419566</v>
      </c>
      <c r="B139075" s="2">
        <v>44434.672113268614</v>
      </c>
      <c r="C139075">
        <v>256797</v>
      </c>
      <c r="D139075">
        <v>120139</v>
      </c>
    </row>
    <row r="139076" spans="1:4" x14ac:dyDescent="0.25">
      <c r="A139076">
        <v>419568</v>
      </c>
      <c r="B139076" s="2">
        <v>44434.67251779935</v>
      </c>
      <c r="C139076">
        <v>89546</v>
      </c>
      <c r="D139076">
        <v>158978</v>
      </c>
    </row>
    <row r="139077" spans="1:4" x14ac:dyDescent="0.25">
      <c r="A139077">
        <v>419570</v>
      </c>
      <c r="B139077" s="2">
        <v>44434.673731391587</v>
      </c>
      <c r="C139077">
        <v>328186</v>
      </c>
      <c r="D139077">
        <v>250679</v>
      </c>
    </row>
    <row r="139078" spans="1:4" x14ac:dyDescent="0.25">
      <c r="A139078">
        <v>419572</v>
      </c>
      <c r="B139078" s="2">
        <v>44434.675754045304</v>
      </c>
      <c r="C139078">
        <v>232095</v>
      </c>
      <c r="D139078">
        <v>4199</v>
      </c>
    </row>
    <row r="139079" spans="1:4" x14ac:dyDescent="0.25">
      <c r="A139079">
        <v>419575</v>
      </c>
      <c r="B139079" s="2">
        <v>44434.676563106797</v>
      </c>
      <c r="C139079">
        <v>75817</v>
      </c>
      <c r="D139079">
        <v>154395</v>
      </c>
    </row>
    <row r="139080" spans="1:4" x14ac:dyDescent="0.25">
      <c r="A139080">
        <v>419576</v>
      </c>
      <c r="B139080" s="2">
        <v>44434.676967637541</v>
      </c>
      <c r="C139080">
        <v>82266</v>
      </c>
      <c r="D139080">
        <v>118549</v>
      </c>
    </row>
    <row r="139081" spans="1:4" x14ac:dyDescent="0.25">
      <c r="A139081">
        <v>419579</v>
      </c>
      <c r="B139081" s="2">
        <v>44434.677372168284</v>
      </c>
      <c r="C139081">
        <v>41037</v>
      </c>
      <c r="D139081">
        <v>369021</v>
      </c>
    </row>
    <row r="139082" spans="1:4" x14ac:dyDescent="0.25">
      <c r="A139082">
        <v>419584</v>
      </c>
      <c r="B139082" s="2">
        <v>44434.677372168284</v>
      </c>
      <c r="C139082">
        <v>73659</v>
      </c>
      <c r="D139082">
        <v>172207</v>
      </c>
    </row>
    <row r="139083" spans="1:4" x14ac:dyDescent="0.25">
      <c r="A139083">
        <v>419585</v>
      </c>
      <c r="B139083" s="2">
        <v>44434.677776699027</v>
      </c>
      <c r="C139083">
        <v>296752</v>
      </c>
      <c r="D139083">
        <v>258219</v>
      </c>
    </row>
    <row r="139084" spans="1:4" x14ac:dyDescent="0.25">
      <c r="A139084">
        <v>419586</v>
      </c>
      <c r="B139084" s="2">
        <v>44434.680203883494</v>
      </c>
      <c r="C139084">
        <v>314894</v>
      </c>
      <c r="D139084">
        <v>419338</v>
      </c>
    </row>
    <row r="139085" spans="1:4" x14ac:dyDescent="0.25">
      <c r="A139085">
        <v>419588</v>
      </c>
      <c r="B139085" s="2">
        <v>44434.682631067961</v>
      </c>
      <c r="C139085">
        <v>112905</v>
      </c>
      <c r="D139085">
        <v>411922</v>
      </c>
    </row>
    <row r="139086" spans="1:4" x14ac:dyDescent="0.25">
      <c r="A139086">
        <v>419589</v>
      </c>
      <c r="B139086" s="2">
        <v>44434.682631067961</v>
      </c>
      <c r="C139086">
        <v>241616</v>
      </c>
      <c r="D139086">
        <v>258219</v>
      </c>
    </row>
    <row r="139087" spans="1:4" x14ac:dyDescent="0.25">
      <c r="A139087">
        <v>419592</v>
      </c>
      <c r="B139087" s="2">
        <v>44434.682631067961</v>
      </c>
      <c r="C139087">
        <v>326078</v>
      </c>
      <c r="D139087">
        <v>53136</v>
      </c>
    </row>
    <row r="139088" spans="1:4" x14ac:dyDescent="0.25">
      <c r="A139088">
        <v>419594</v>
      </c>
      <c r="B139088" s="2">
        <v>44434.684249190941</v>
      </c>
      <c r="C139088">
        <v>140736</v>
      </c>
      <c r="D139088">
        <v>472712</v>
      </c>
    </row>
    <row r="139089" spans="1:4" x14ac:dyDescent="0.25">
      <c r="A139089">
        <v>419595</v>
      </c>
      <c r="B139089" s="2">
        <v>44434.685462783171</v>
      </c>
      <c r="C139089">
        <v>217522</v>
      </c>
      <c r="D139089">
        <v>122902</v>
      </c>
    </row>
    <row r="139090" spans="1:4" x14ac:dyDescent="0.25">
      <c r="A139090">
        <v>419600</v>
      </c>
      <c r="B139090" s="2">
        <v>44434.685867313921</v>
      </c>
      <c r="C139090">
        <v>138928</v>
      </c>
      <c r="D139090">
        <v>37644</v>
      </c>
    </row>
    <row r="139091" spans="1:4" x14ac:dyDescent="0.25">
      <c r="A139091">
        <v>419603</v>
      </c>
      <c r="B139091" s="2">
        <v>44434.686271844657</v>
      </c>
      <c r="C139091">
        <v>287098</v>
      </c>
      <c r="D139091">
        <v>104958</v>
      </c>
    </row>
    <row r="139092" spans="1:4" x14ac:dyDescent="0.25">
      <c r="A139092">
        <v>419607</v>
      </c>
      <c r="B139092" s="2">
        <v>44434.686271844665</v>
      </c>
      <c r="C139092">
        <v>194987</v>
      </c>
      <c r="D139092">
        <v>404226</v>
      </c>
    </row>
    <row r="139093" spans="1:4" x14ac:dyDescent="0.25">
      <c r="A139093">
        <v>419612</v>
      </c>
      <c r="B139093" s="2">
        <v>44434.688699029124</v>
      </c>
      <c r="C139093">
        <v>120823</v>
      </c>
      <c r="D139093">
        <v>209122</v>
      </c>
    </row>
    <row r="139094" spans="1:4" x14ac:dyDescent="0.25">
      <c r="A139094">
        <v>419614</v>
      </c>
      <c r="B139094" s="2">
        <v>44434.689508090618</v>
      </c>
      <c r="C139094">
        <v>4530</v>
      </c>
      <c r="D139094">
        <v>86587</v>
      </c>
    </row>
    <row r="139095" spans="1:4" x14ac:dyDescent="0.25">
      <c r="A139095">
        <v>419616</v>
      </c>
      <c r="B139095" s="2">
        <v>44434.689912621361</v>
      </c>
      <c r="C139095">
        <v>152008</v>
      </c>
      <c r="D139095">
        <v>119655</v>
      </c>
    </row>
    <row r="139096" spans="1:4" x14ac:dyDescent="0.25">
      <c r="A139096">
        <v>419617</v>
      </c>
      <c r="B139096" s="2">
        <v>44434.691530744341</v>
      </c>
      <c r="C139096">
        <v>260169</v>
      </c>
      <c r="D139096">
        <v>137327</v>
      </c>
    </row>
    <row r="139097" spans="1:4" x14ac:dyDescent="0.25">
      <c r="A139097">
        <v>419621</v>
      </c>
      <c r="B139097" s="2">
        <v>44434.691935275077</v>
      </c>
      <c r="C139097">
        <v>134092</v>
      </c>
      <c r="D139097">
        <v>242428</v>
      </c>
    </row>
    <row r="139098" spans="1:4" x14ac:dyDescent="0.25">
      <c r="A139098">
        <v>419624</v>
      </c>
      <c r="B139098" s="2">
        <v>44434.693148867314</v>
      </c>
      <c r="C139098">
        <v>120235</v>
      </c>
      <c r="D139098">
        <v>158978</v>
      </c>
    </row>
    <row r="139099" spans="1:4" x14ac:dyDescent="0.25">
      <c r="A139099">
        <v>419627</v>
      </c>
      <c r="B139099" s="2">
        <v>44434.693553398058</v>
      </c>
      <c r="C139099">
        <v>212639</v>
      </c>
      <c r="D139099">
        <v>444350</v>
      </c>
    </row>
    <row r="139100" spans="1:4" x14ac:dyDescent="0.25">
      <c r="A139100">
        <v>419628</v>
      </c>
      <c r="B139100" s="2">
        <v>44434.695171521031</v>
      </c>
      <c r="C139100">
        <v>27715</v>
      </c>
      <c r="D139100">
        <v>351192</v>
      </c>
    </row>
    <row r="139101" spans="1:4" x14ac:dyDescent="0.25">
      <c r="A139101">
        <v>419629</v>
      </c>
      <c r="B139101" s="2">
        <v>44434.697194174754</v>
      </c>
      <c r="C139101">
        <v>253566</v>
      </c>
      <c r="D139101">
        <v>397390</v>
      </c>
    </row>
    <row r="139102" spans="1:4" x14ac:dyDescent="0.25">
      <c r="A139102">
        <v>419631</v>
      </c>
      <c r="B139102" s="2">
        <v>44434.697598705505</v>
      </c>
      <c r="C139102">
        <v>101509</v>
      </c>
      <c r="D139102">
        <v>182191</v>
      </c>
    </row>
    <row r="139103" spans="1:4" x14ac:dyDescent="0.25">
      <c r="A139103">
        <v>419636</v>
      </c>
      <c r="B139103" s="2">
        <v>44434.697666666667</v>
      </c>
      <c r="C139103">
        <v>329132</v>
      </c>
      <c r="D139103">
        <v>145779</v>
      </c>
    </row>
    <row r="139104" spans="1:4" x14ac:dyDescent="0.25">
      <c r="A139104">
        <v>419641</v>
      </c>
      <c r="B139104" s="2">
        <v>44434.7</v>
      </c>
      <c r="C139104">
        <v>48489</v>
      </c>
      <c r="D139104">
        <v>118549</v>
      </c>
    </row>
    <row r="139105" spans="1:4" x14ac:dyDescent="0.25">
      <c r="A139105">
        <v>419646</v>
      </c>
      <c r="B139105" s="2">
        <v>44434.700025889964</v>
      </c>
      <c r="C139105">
        <v>215146</v>
      </c>
      <c r="D139105">
        <v>43842</v>
      </c>
    </row>
    <row r="139106" spans="1:4" x14ac:dyDescent="0.25">
      <c r="A139106">
        <v>419649</v>
      </c>
      <c r="B139106" s="2">
        <v>44434.700430420715</v>
      </c>
      <c r="C139106">
        <v>329140</v>
      </c>
      <c r="D139106">
        <v>62570</v>
      </c>
    </row>
    <row r="139107" spans="1:4" x14ac:dyDescent="0.25">
      <c r="A139107">
        <v>419652</v>
      </c>
      <c r="B139107" s="2">
        <v>44434.701000000001</v>
      </c>
      <c r="C139107">
        <v>208743</v>
      </c>
      <c r="D139107">
        <v>21407</v>
      </c>
    </row>
    <row r="139108" spans="1:4" x14ac:dyDescent="0.25">
      <c r="A139108">
        <v>419654</v>
      </c>
      <c r="B139108" s="2">
        <v>44434.702453074431</v>
      </c>
      <c r="C139108">
        <v>29685</v>
      </c>
      <c r="D139108">
        <v>313721</v>
      </c>
    </row>
    <row r="139109" spans="1:4" x14ac:dyDescent="0.25">
      <c r="A139109">
        <v>419659</v>
      </c>
      <c r="B139109" s="2">
        <v>44434.702453074431</v>
      </c>
      <c r="C139109">
        <v>292876</v>
      </c>
      <c r="D139109">
        <v>351192</v>
      </c>
    </row>
    <row r="139110" spans="1:4" x14ac:dyDescent="0.25">
      <c r="A139110">
        <v>419661</v>
      </c>
      <c r="B139110" s="2">
        <v>44434.704475728155</v>
      </c>
      <c r="C139110">
        <v>292732</v>
      </c>
      <c r="D139110">
        <v>230507</v>
      </c>
    </row>
    <row r="139111" spans="1:4" x14ac:dyDescent="0.25">
      <c r="A139111">
        <v>419666</v>
      </c>
      <c r="B139111" s="2">
        <v>44434.704880258898</v>
      </c>
      <c r="C139111">
        <v>218669</v>
      </c>
      <c r="D139111">
        <v>357547</v>
      </c>
    </row>
    <row r="139112" spans="1:4" x14ac:dyDescent="0.25">
      <c r="A139112">
        <v>419667</v>
      </c>
      <c r="B139112" s="2">
        <v>44434.705284789641</v>
      </c>
      <c r="C139112">
        <v>62644</v>
      </c>
      <c r="D139112">
        <v>309255</v>
      </c>
    </row>
    <row r="139113" spans="1:4" x14ac:dyDescent="0.25">
      <c r="A139113">
        <v>419671</v>
      </c>
      <c r="B139113" s="2">
        <v>44434.705333333339</v>
      </c>
      <c r="C139113">
        <v>297987</v>
      </c>
      <c r="D139113">
        <v>350525</v>
      </c>
    </row>
    <row r="139114" spans="1:4" x14ac:dyDescent="0.25">
      <c r="A139114">
        <v>419675</v>
      </c>
      <c r="B139114" s="2">
        <v>44434.705689320392</v>
      </c>
      <c r="C139114">
        <v>145014</v>
      </c>
      <c r="D139114">
        <v>189009</v>
      </c>
    </row>
    <row r="139115" spans="1:4" x14ac:dyDescent="0.25">
      <c r="A139115">
        <v>419678</v>
      </c>
      <c r="B139115" s="2">
        <v>44434.706093851135</v>
      </c>
      <c r="C139115">
        <v>101646</v>
      </c>
      <c r="D139115">
        <v>388561</v>
      </c>
    </row>
    <row r="139116" spans="1:4" x14ac:dyDescent="0.25">
      <c r="A139116">
        <v>419679</v>
      </c>
      <c r="B139116" s="2">
        <v>44434.706498381878</v>
      </c>
      <c r="C139116">
        <v>227894</v>
      </c>
      <c r="D139116">
        <v>304722</v>
      </c>
    </row>
    <row r="139117" spans="1:4" x14ac:dyDescent="0.25">
      <c r="A139117">
        <v>419680</v>
      </c>
      <c r="B139117" s="2">
        <v>44434.706902912621</v>
      </c>
      <c r="C139117">
        <v>197352</v>
      </c>
      <c r="D139117">
        <v>133955</v>
      </c>
    </row>
    <row r="139118" spans="1:4" x14ac:dyDescent="0.25">
      <c r="A139118">
        <v>419684</v>
      </c>
      <c r="B139118" s="2">
        <v>44434.706902912621</v>
      </c>
      <c r="C139118">
        <v>253442</v>
      </c>
      <c r="D139118">
        <v>165114</v>
      </c>
    </row>
    <row r="139119" spans="1:4" x14ac:dyDescent="0.25">
      <c r="A139119">
        <v>419685</v>
      </c>
      <c r="B139119" s="2">
        <v>44434.707711974115</v>
      </c>
      <c r="C139119">
        <v>85261</v>
      </c>
      <c r="D139119">
        <v>472330</v>
      </c>
    </row>
    <row r="139120" spans="1:4" x14ac:dyDescent="0.25">
      <c r="A139120">
        <v>419686</v>
      </c>
      <c r="B139120" s="2">
        <v>44434.707711974115</v>
      </c>
      <c r="C139120">
        <v>296344</v>
      </c>
      <c r="D139120">
        <v>10953</v>
      </c>
    </row>
    <row r="139121" spans="1:4" x14ac:dyDescent="0.25">
      <c r="A139121">
        <v>419691</v>
      </c>
      <c r="B139121" s="2">
        <v>44434.709330097088</v>
      </c>
      <c r="C139121">
        <v>57563</v>
      </c>
      <c r="D139121">
        <v>460179</v>
      </c>
    </row>
    <row r="139122" spans="1:4" x14ac:dyDescent="0.25">
      <c r="A139122">
        <v>419696</v>
      </c>
      <c r="B139122" s="2">
        <v>44434.709330097088</v>
      </c>
      <c r="C139122">
        <v>281921</v>
      </c>
      <c r="D139122">
        <v>281056</v>
      </c>
    </row>
    <row r="139123" spans="1:4" x14ac:dyDescent="0.25">
      <c r="A139123">
        <v>419697</v>
      </c>
      <c r="B139123" s="2">
        <v>44434.709734627831</v>
      </c>
      <c r="C139123">
        <v>231514</v>
      </c>
      <c r="D139123">
        <v>411922</v>
      </c>
    </row>
    <row r="139124" spans="1:4" x14ac:dyDescent="0.25">
      <c r="A139124">
        <v>419699</v>
      </c>
      <c r="B139124" s="2">
        <v>44434.710948220069</v>
      </c>
      <c r="C139124">
        <v>294219</v>
      </c>
      <c r="D139124">
        <v>455878</v>
      </c>
    </row>
    <row r="139125" spans="1:4" x14ac:dyDescent="0.25">
      <c r="A139125">
        <v>419700</v>
      </c>
      <c r="B139125" s="2">
        <v>44434.711352750805</v>
      </c>
      <c r="C139125">
        <v>79595</v>
      </c>
      <c r="D139125">
        <v>153893</v>
      </c>
    </row>
    <row r="139126" spans="1:4" x14ac:dyDescent="0.25">
      <c r="A139126">
        <v>419705</v>
      </c>
      <c r="B139126" s="2">
        <v>44434.711352750805</v>
      </c>
      <c r="C139126">
        <v>244489</v>
      </c>
      <c r="D139126">
        <v>230507</v>
      </c>
    </row>
    <row r="139127" spans="1:4" x14ac:dyDescent="0.25">
      <c r="A139127">
        <v>419707</v>
      </c>
      <c r="B139127" s="2">
        <v>44434.712161812298</v>
      </c>
      <c r="C139127">
        <v>187065</v>
      </c>
      <c r="D139127">
        <v>42035</v>
      </c>
    </row>
    <row r="139128" spans="1:4" x14ac:dyDescent="0.25">
      <c r="A139128">
        <v>419712</v>
      </c>
      <c r="B139128" s="2">
        <v>44434.712566343042</v>
      </c>
      <c r="C139128">
        <v>148101</v>
      </c>
      <c r="D139128">
        <v>227775</v>
      </c>
    </row>
    <row r="139129" spans="1:4" x14ac:dyDescent="0.25">
      <c r="A139129">
        <v>419714</v>
      </c>
      <c r="B139129" s="2">
        <v>44434.714184466022</v>
      </c>
      <c r="C139129">
        <v>283024</v>
      </c>
      <c r="D139129">
        <v>444546</v>
      </c>
    </row>
    <row r="139130" spans="1:4" x14ac:dyDescent="0.25">
      <c r="A139130">
        <v>419717</v>
      </c>
      <c r="B139130" s="2">
        <v>44434.714184466022</v>
      </c>
      <c r="C139130">
        <v>339022</v>
      </c>
      <c r="D139130">
        <v>411922</v>
      </c>
    </row>
    <row r="139131" spans="1:4" x14ac:dyDescent="0.25">
      <c r="A139131">
        <v>419720</v>
      </c>
      <c r="B139131" s="2">
        <v>44434.714993527508</v>
      </c>
      <c r="C139131">
        <v>96287</v>
      </c>
      <c r="D139131">
        <v>455424</v>
      </c>
    </row>
    <row r="139132" spans="1:4" x14ac:dyDescent="0.25">
      <c r="A139132">
        <v>419723</v>
      </c>
      <c r="B139132" s="2">
        <v>44434.716207119738</v>
      </c>
      <c r="C139132">
        <v>329751</v>
      </c>
      <c r="D139132">
        <v>279264</v>
      </c>
    </row>
    <row r="139133" spans="1:4" x14ac:dyDescent="0.25">
      <c r="A139133">
        <v>419725</v>
      </c>
      <c r="B139133" s="2">
        <v>44434.718229773462</v>
      </c>
      <c r="C139133">
        <v>219559</v>
      </c>
      <c r="D139133">
        <v>83380</v>
      </c>
    </row>
    <row r="139134" spans="1:4" x14ac:dyDescent="0.25">
      <c r="A139134">
        <v>419728</v>
      </c>
      <c r="B139134" s="2">
        <v>44434.719038834948</v>
      </c>
      <c r="C139134">
        <v>239008</v>
      </c>
      <c r="D139134">
        <v>424394</v>
      </c>
    </row>
    <row r="139135" spans="1:4" x14ac:dyDescent="0.25">
      <c r="A139135">
        <v>419732</v>
      </c>
      <c r="B139135" s="2">
        <v>44434.719038834955</v>
      </c>
      <c r="C139135">
        <v>168850</v>
      </c>
      <c r="D139135">
        <v>145946</v>
      </c>
    </row>
    <row r="139136" spans="1:4" x14ac:dyDescent="0.25">
      <c r="A139136">
        <v>419736</v>
      </c>
      <c r="B139136" s="2">
        <v>44434.719443365699</v>
      </c>
      <c r="C139136">
        <v>192800</v>
      </c>
      <c r="D139136">
        <v>155428</v>
      </c>
    </row>
    <row r="139137" spans="1:4" x14ac:dyDescent="0.25">
      <c r="A139137">
        <v>419741</v>
      </c>
      <c r="B139137" s="2">
        <v>44434.719847896442</v>
      </c>
      <c r="C139137">
        <v>315197</v>
      </c>
      <c r="D139137">
        <v>182984</v>
      </c>
    </row>
    <row r="139138" spans="1:4" x14ac:dyDescent="0.25">
      <c r="A139138">
        <v>419742</v>
      </c>
      <c r="B139138" s="2">
        <v>44434.720252427185</v>
      </c>
      <c r="C139138">
        <v>336839</v>
      </c>
      <c r="D139138">
        <v>170185</v>
      </c>
    </row>
    <row r="139139" spans="1:4" x14ac:dyDescent="0.25">
      <c r="A139139">
        <v>419746</v>
      </c>
      <c r="B139139" s="2">
        <v>44434.720656957928</v>
      </c>
      <c r="C139139">
        <v>41957</v>
      </c>
      <c r="D139139">
        <v>397531</v>
      </c>
    </row>
    <row r="139140" spans="1:4" x14ac:dyDescent="0.25">
      <c r="A139140">
        <v>419748</v>
      </c>
      <c r="B139140" s="2">
        <v>44434.721870550158</v>
      </c>
      <c r="C139140">
        <v>198486</v>
      </c>
      <c r="D139140">
        <v>123413</v>
      </c>
    </row>
    <row r="139141" spans="1:4" x14ac:dyDescent="0.25">
      <c r="A139141">
        <v>419753</v>
      </c>
      <c r="B139141" s="2">
        <v>44434.721870550165</v>
      </c>
      <c r="C139141">
        <v>312053</v>
      </c>
      <c r="D139141">
        <v>6790</v>
      </c>
    </row>
    <row r="139142" spans="1:4" x14ac:dyDescent="0.25">
      <c r="A139142">
        <v>419755</v>
      </c>
      <c r="B139142" s="2">
        <v>44434.722275080909</v>
      </c>
      <c r="C139142">
        <v>115992</v>
      </c>
      <c r="D139142">
        <v>369021</v>
      </c>
    </row>
    <row r="139143" spans="1:4" x14ac:dyDescent="0.25">
      <c r="A139143">
        <v>419759</v>
      </c>
      <c r="B139143" s="2">
        <v>44434.722679611645</v>
      </c>
      <c r="C139143">
        <v>42465</v>
      </c>
      <c r="D139143">
        <v>447858</v>
      </c>
    </row>
    <row r="139144" spans="1:4" x14ac:dyDescent="0.25">
      <c r="A139144">
        <v>419760</v>
      </c>
      <c r="B139144" s="2">
        <v>44434.723893203889</v>
      </c>
      <c r="C139144">
        <v>74022</v>
      </c>
      <c r="D139144">
        <v>410720</v>
      </c>
    </row>
    <row r="139145" spans="1:4" x14ac:dyDescent="0.25">
      <c r="A139145">
        <v>419765</v>
      </c>
      <c r="B139145" s="2">
        <v>44434.723893203889</v>
      </c>
      <c r="C139145">
        <v>247070</v>
      </c>
      <c r="D139145">
        <v>18748</v>
      </c>
    </row>
    <row r="139146" spans="1:4" x14ac:dyDescent="0.25">
      <c r="A139146">
        <v>419770</v>
      </c>
      <c r="B139146" s="2">
        <v>44434.725106796119</v>
      </c>
      <c r="C139146">
        <v>55212</v>
      </c>
      <c r="D139146">
        <v>411922</v>
      </c>
    </row>
    <row r="139147" spans="1:4" x14ac:dyDescent="0.25">
      <c r="A139147">
        <v>419774</v>
      </c>
      <c r="B139147" s="2">
        <v>44434.725106796119</v>
      </c>
      <c r="C139147">
        <v>287465</v>
      </c>
      <c r="D139147">
        <v>347008</v>
      </c>
    </row>
    <row r="139148" spans="1:4" x14ac:dyDescent="0.25">
      <c r="A139148">
        <v>419776</v>
      </c>
      <c r="B139148" s="2">
        <v>44434.726320388349</v>
      </c>
      <c r="C139148">
        <v>186705</v>
      </c>
      <c r="D139148">
        <v>230507</v>
      </c>
    </row>
    <row r="139149" spans="1:4" x14ac:dyDescent="0.25">
      <c r="A139149">
        <v>419778</v>
      </c>
      <c r="B139149" s="2">
        <v>44434.726724919092</v>
      </c>
      <c r="C139149">
        <v>56476</v>
      </c>
      <c r="D139149">
        <v>250679</v>
      </c>
    </row>
    <row r="139150" spans="1:4" x14ac:dyDescent="0.25">
      <c r="A139150">
        <v>419779</v>
      </c>
      <c r="B139150" s="2">
        <v>44434.726724919092</v>
      </c>
      <c r="C139150">
        <v>158650</v>
      </c>
      <c r="D139150">
        <v>118549</v>
      </c>
    </row>
    <row r="139151" spans="1:4" x14ac:dyDescent="0.25">
      <c r="A139151">
        <v>419786</v>
      </c>
      <c r="B139151" s="2">
        <v>44434.728666666662</v>
      </c>
      <c r="C139151">
        <v>265783</v>
      </c>
      <c r="D139151">
        <v>437686</v>
      </c>
    </row>
    <row r="139152" spans="1:4" x14ac:dyDescent="0.25">
      <c r="A139152">
        <v>419789</v>
      </c>
      <c r="B139152" s="2">
        <v>44434.728747572815</v>
      </c>
      <c r="C139152">
        <v>137087</v>
      </c>
      <c r="D139152">
        <v>43842</v>
      </c>
    </row>
    <row r="139153" spans="1:4" x14ac:dyDescent="0.25">
      <c r="A139153">
        <v>419790</v>
      </c>
      <c r="B139153" s="2">
        <v>44434.728747572815</v>
      </c>
      <c r="C139153">
        <v>244281</v>
      </c>
      <c r="D139153">
        <v>267896</v>
      </c>
    </row>
    <row r="139154" spans="1:4" x14ac:dyDescent="0.25">
      <c r="A139154">
        <v>419792</v>
      </c>
      <c r="B139154" s="2">
        <v>44434.729152103559</v>
      </c>
      <c r="C139154">
        <v>211156</v>
      </c>
      <c r="D139154">
        <v>298909</v>
      </c>
    </row>
    <row r="139155" spans="1:4" x14ac:dyDescent="0.25">
      <c r="A139155">
        <v>419793</v>
      </c>
      <c r="B139155" s="2">
        <v>44434.730770226532</v>
      </c>
      <c r="C139155">
        <v>220536</v>
      </c>
      <c r="D139155">
        <v>472908</v>
      </c>
    </row>
    <row r="139156" spans="1:4" x14ac:dyDescent="0.25">
      <c r="A139156">
        <v>419797</v>
      </c>
      <c r="B139156" s="2">
        <v>44434.731</v>
      </c>
      <c r="C139156">
        <v>276554</v>
      </c>
      <c r="D139156">
        <v>185769</v>
      </c>
    </row>
    <row r="139157" spans="1:4" x14ac:dyDescent="0.25">
      <c r="A139157">
        <v>419801</v>
      </c>
      <c r="B139157" s="2">
        <v>44434.731174757282</v>
      </c>
      <c r="C139157">
        <v>312797</v>
      </c>
      <c r="D139157">
        <v>429494</v>
      </c>
    </row>
    <row r="139158" spans="1:4" x14ac:dyDescent="0.25">
      <c r="A139158">
        <v>419802</v>
      </c>
      <c r="B139158" s="2">
        <v>44434.731983818776</v>
      </c>
      <c r="C139158">
        <v>247489</v>
      </c>
      <c r="D139158">
        <v>60239</v>
      </c>
    </row>
    <row r="139159" spans="1:4" x14ac:dyDescent="0.25">
      <c r="A139159">
        <v>419804</v>
      </c>
      <c r="B139159" s="2">
        <v>44434.734333333334</v>
      </c>
      <c r="C139159">
        <v>5012</v>
      </c>
      <c r="D139159">
        <v>422610</v>
      </c>
    </row>
    <row r="139160" spans="1:4" x14ac:dyDescent="0.25">
      <c r="A139160">
        <v>419808</v>
      </c>
      <c r="B139160" s="2">
        <v>44434.734411003235</v>
      </c>
      <c r="C139160">
        <v>34362</v>
      </c>
      <c r="D139160">
        <v>351192</v>
      </c>
    </row>
    <row r="139161" spans="1:4" x14ac:dyDescent="0.25">
      <c r="A139161">
        <v>419811</v>
      </c>
      <c r="B139161" s="2">
        <v>44434.734411003235</v>
      </c>
      <c r="C139161">
        <v>284644</v>
      </c>
      <c r="D139161">
        <v>189009</v>
      </c>
    </row>
    <row r="139162" spans="1:4" x14ac:dyDescent="0.25">
      <c r="A139162">
        <v>419813</v>
      </c>
      <c r="B139162" s="2">
        <v>44434.734815533986</v>
      </c>
      <c r="C139162">
        <v>150771</v>
      </c>
      <c r="D139162">
        <v>126396</v>
      </c>
    </row>
    <row r="139163" spans="1:4" x14ac:dyDescent="0.25">
      <c r="A139163">
        <v>419815</v>
      </c>
      <c r="B139163" s="2">
        <v>44434.735220064729</v>
      </c>
      <c r="C139163">
        <v>204846</v>
      </c>
      <c r="D139163">
        <v>246229</v>
      </c>
    </row>
    <row r="139164" spans="1:4" x14ac:dyDescent="0.25">
      <c r="A139164">
        <v>419819</v>
      </c>
      <c r="B139164" s="2">
        <v>44434.735624595465</v>
      </c>
      <c r="C139164">
        <v>206674</v>
      </c>
      <c r="D139164">
        <v>51317</v>
      </c>
    </row>
    <row r="139165" spans="1:4" x14ac:dyDescent="0.25">
      <c r="A139165">
        <v>419823</v>
      </c>
      <c r="B139165" s="2">
        <v>44434.736029126216</v>
      </c>
      <c r="C139165">
        <v>254558</v>
      </c>
      <c r="D139165">
        <v>250679</v>
      </c>
    </row>
    <row r="139166" spans="1:4" x14ac:dyDescent="0.25">
      <c r="A139166">
        <v>419827</v>
      </c>
      <c r="B139166" s="2">
        <v>44434.736838187702</v>
      </c>
      <c r="C139166">
        <v>15226</v>
      </c>
      <c r="D139166">
        <v>472908</v>
      </c>
    </row>
    <row r="139167" spans="1:4" x14ac:dyDescent="0.25">
      <c r="A139167">
        <v>419830</v>
      </c>
      <c r="B139167" s="2">
        <v>44434.738860841419</v>
      </c>
      <c r="C139167">
        <v>331232</v>
      </c>
      <c r="D139167">
        <v>117086</v>
      </c>
    </row>
    <row r="139168" spans="1:4" x14ac:dyDescent="0.25">
      <c r="A139168">
        <v>419834</v>
      </c>
      <c r="B139168" s="2">
        <v>44434.740074433656</v>
      </c>
      <c r="C139168">
        <v>93433</v>
      </c>
      <c r="D139168">
        <v>242428</v>
      </c>
    </row>
    <row r="139169" spans="1:4" x14ac:dyDescent="0.25">
      <c r="A139169">
        <v>419838</v>
      </c>
      <c r="B139169" s="2">
        <v>44434.740074433663</v>
      </c>
      <c r="C139169">
        <v>144119</v>
      </c>
      <c r="D139169">
        <v>327633</v>
      </c>
    </row>
    <row r="139170" spans="1:4" x14ac:dyDescent="0.25">
      <c r="A139170">
        <v>419841</v>
      </c>
      <c r="B139170" s="2">
        <v>44434.740883495142</v>
      </c>
      <c r="C139170">
        <v>344464</v>
      </c>
      <c r="D139170">
        <v>388328</v>
      </c>
    </row>
    <row r="139171" spans="1:4" x14ac:dyDescent="0.25">
      <c r="A139171">
        <v>419844</v>
      </c>
      <c r="B139171" s="2">
        <v>44434.741288025893</v>
      </c>
      <c r="C139171">
        <v>11073</v>
      </c>
      <c r="D139171">
        <v>194335</v>
      </c>
    </row>
    <row r="139172" spans="1:4" x14ac:dyDescent="0.25">
      <c r="A139172">
        <v>419847</v>
      </c>
      <c r="B139172" s="2">
        <v>44434.741288025893</v>
      </c>
      <c r="C139172">
        <v>126642</v>
      </c>
      <c r="D139172">
        <v>220611</v>
      </c>
    </row>
    <row r="139173" spans="1:4" x14ac:dyDescent="0.25">
      <c r="A139173">
        <v>419849</v>
      </c>
      <c r="B139173" s="2">
        <v>44434.742906148866</v>
      </c>
      <c r="C139173">
        <v>157321</v>
      </c>
      <c r="D139173">
        <v>369308</v>
      </c>
    </row>
    <row r="139174" spans="1:4" x14ac:dyDescent="0.25">
      <c r="A139174">
        <v>419850</v>
      </c>
      <c r="B139174" s="2">
        <v>44434.742906148866</v>
      </c>
      <c r="C139174">
        <v>176290</v>
      </c>
      <c r="D139174">
        <v>430433</v>
      </c>
    </row>
    <row r="139175" spans="1:4" x14ac:dyDescent="0.25">
      <c r="A139175">
        <v>419853</v>
      </c>
      <c r="B139175" s="2">
        <v>44434.743310679616</v>
      </c>
      <c r="C139175">
        <v>264924</v>
      </c>
      <c r="D139175">
        <v>320940</v>
      </c>
    </row>
    <row r="139176" spans="1:4" x14ac:dyDescent="0.25">
      <c r="A139176">
        <v>419856</v>
      </c>
      <c r="B139176" s="2">
        <v>44434.744119741103</v>
      </c>
      <c r="C139176">
        <v>22425</v>
      </c>
      <c r="D139176">
        <v>88863</v>
      </c>
    </row>
    <row r="139177" spans="1:4" x14ac:dyDescent="0.25">
      <c r="A139177">
        <v>419860</v>
      </c>
      <c r="B139177" s="2">
        <v>44434.744928802589</v>
      </c>
      <c r="C139177">
        <v>255570</v>
      </c>
      <c r="D139177">
        <v>266896</v>
      </c>
    </row>
    <row r="139178" spans="1:4" x14ac:dyDescent="0.25">
      <c r="A139178">
        <v>419862</v>
      </c>
      <c r="B139178" s="2">
        <v>44434.745333333332</v>
      </c>
      <c r="C139178">
        <v>250785</v>
      </c>
      <c r="D139178">
        <v>154256</v>
      </c>
    </row>
    <row r="139179" spans="1:4" x14ac:dyDescent="0.25">
      <c r="A139179">
        <v>419867</v>
      </c>
      <c r="B139179" s="2">
        <v>44434.747355987056</v>
      </c>
      <c r="C139179">
        <v>51468</v>
      </c>
      <c r="D139179">
        <v>389985</v>
      </c>
    </row>
    <row r="139180" spans="1:4" x14ac:dyDescent="0.25">
      <c r="A139180">
        <v>419871</v>
      </c>
      <c r="B139180" s="2">
        <v>44434.747760517799</v>
      </c>
      <c r="C139180">
        <v>329431</v>
      </c>
      <c r="D139180">
        <v>250679</v>
      </c>
    </row>
    <row r="139181" spans="1:4" x14ac:dyDescent="0.25">
      <c r="A139181">
        <v>419875</v>
      </c>
      <c r="B139181" s="2">
        <v>44434.74816504855</v>
      </c>
      <c r="C139181">
        <v>84461</v>
      </c>
      <c r="D139181">
        <v>155428</v>
      </c>
    </row>
    <row r="139182" spans="1:4" x14ac:dyDescent="0.25">
      <c r="A139182">
        <v>419876</v>
      </c>
      <c r="B139182" s="2">
        <v>44434.74816504855</v>
      </c>
      <c r="C139182">
        <v>157024</v>
      </c>
      <c r="D139182">
        <v>230778</v>
      </c>
    </row>
    <row r="139183" spans="1:4" x14ac:dyDescent="0.25">
      <c r="A139183">
        <v>419881</v>
      </c>
      <c r="B139183" s="2">
        <v>44434.748569579286</v>
      </c>
      <c r="C139183">
        <v>208491</v>
      </c>
      <c r="D139183">
        <v>57200</v>
      </c>
    </row>
    <row r="139184" spans="1:4" x14ac:dyDescent="0.25">
      <c r="A139184">
        <v>419882</v>
      </c>
      <c r="B139184" s="2">
        <v>44434.749378640779</v>
      </c>
      <c r="C139184">
        <v>178949</v>
      </c>
      <c r="D139184">
        <v>227775</v>
      </c>
    </row>
    <row r="139185" spans="1:4" x14ac:dyDescent="0.25">
      <c r="A139185">
        <v>419886</v>
      </c>
      <c r="B139185" s="2">
        <v>44434.750187702266</v>
      </c>
      <c r="C139185">
        <v>231882</v>
      </c>
      <c r="D139185">
        <v>88863</v>
      </c>
    </row>
    <row r="139186" spans="1:4" x14ac:dyDescent="0.25">
      <c r="A139186">
        <v>419887</v>
      </c>
      <c r="B139186" s="2">
        <v>44434.750187702266</v>
      </c>
      <c r="C139186">
        <v>283957</v>
      </c>
      <c r="D139186">
        <v>455878</v>
      </c>
    </row>
    <row r="139187" spans="1:4" x14ac:dyDescent="0.25">
      <c r="A139187">
        <v>419889</v>
      </c>
      <c r="B139187" s="2">
        <v>44434.750996763752</v>
      </c>
      <c r="C139187">
        <v>172792</v>
      </c>
      <c r="D139187">
        <v>250679</v>
      </c>
    </row>
    <row r="139188" spans="1:4" x14ac:dyDescent="0.25">
      <c r="A139188">
        <v>419891</v>
      </c>
      <c r="B139188" s="2">
        <v>44434.750996763752</v>
      </c>
      <c r="C139188">
        <v>274455</v>
      </c>
      <c r="D139188">
        <v>62570</v>
      </c>
    </row>
    <row r="139189" spans="1:4" x14ac:dyDescent="0.25">
      <c r="A139189">
        <v>419895</v>
      </c>
      <c r="B139189" s="2">
        <v>44434.751401294503</v>
      </c>
      <c r="C139189">
        <v>229475</v>
      </c>
      <c r="D139189">
        <v>62068</v>
      </c>
    </row>
    <row r="139190" spans="1:4" x14ac:dyDescent="0.25">
      <c r="A139190">
        <v>419898</v>
      </c>
      <c r="B139190" s="2">
        <v>44434.751401294503</v>
      </c>
      <c r="C139190">
        <v>237047</v>
      </c>
      <c r="D139190">
        <v>86587</v>
      </c>
    </row>
    <row r="139191" spans="1:4" x14ac:dyDescent="0.25">
      <c r="A139191">
        <v>419903</v>
      </c>
      <c r="B139191" s="2">
        <v>44434.751401294503</v>
      </c>
      <c r="C139191">
        <v>337166</v>
      </c>
      <c r="D139191">
        <v>343712</v>
      </c>
    </row>
    <row r="139192" spans="1:4" x14ac:dyDescent="0.25">
      <c r="A139192">
        <v>419905</v>
      </c>
      <c r="B139192" s="2">
        <v>44434.753019417476</v>
      </c>
      <c r="C139192">
        <v>36645</v>
      </c>
      <c r="D139192">
        <v>158978</v>
      </c>
    </row>
    <row r="139193" spans="1:4" x14ac:dyDescent="0.25">
      <c r="A139193">
        <v>419906</v>
      </c>
      <c r="B139193" s="2">
        <v>44434.753019417476</v>
      </c>
      <c r="C139193">
        <v>137944</v>
      </c>
      <c r="D139193">
        <v>209917</v>
      </c>
    </row>
    <row r="139194" spans="1:4" x14ac:dyDescent="0.25">
      <c r="A139194">
        <v>419908</v>
      </c>
      <c r="B139194" s="2">
        <v>44434.753019417476</v>
      </c>
      <c r="C139194">
        <v>158814</v>
      </c>
      <c r="D139194">
        <v>250679</v>
      </c>
    </row>
    <row r="139195" spans="1:4" x14ac:dyDescent="0.25">
      <c r="A139195">
        <v>419910</v>
      </c>
      <c r="B139195" s="2">
        <v>44434.755851132686</v>
      </c>
      <c r="C139195">
        <v>147474</v>
      </c>
      <c r="D139195">
        <v>400158</v>
      </c>
    </row>
    <row r="139196" spans="1:4" x14ac:dyDescent="0.25">
      <c r="A139196">
        <v>419915</v>
      </c>
      <c r="B139196" s="2">
        <v>44434.755851132686</v>
      </c>
      <c r="C139196">
        <v>315826</v>
      </c>
      <c r="D139196">
        <v>238922</v>
      </c>
    </row>
    <row r="139197" spans="1:4" x14ac:dyDescent="0.25">
      <c r="A139197">
        <v>419922</v>
      </c>
      <c r="B139197" s="2">
        <v>44434.756255663429</v>
      </c>
      <c r="C139197">
        <v>168809</v>
      </c>
      <c r="D139197">
        <v>120139</v>
      </c>
    </row>
    <row r="139198" spans="1:4" x14ac:dyDescent="0.25">
      <c r="A139198">
        <v>419925</v>
      </c>
      <c r="B139198" s="2">
        <v>44434.75787378641</v>
      </c>
      <c r="C139198">
        <v>286690</v>
      </c>
      <c r="D139198">
        <v>250679</v>
      </c>
    </row>
    <row r="139199" spans="1:4" x14ac:dyDescent="0.25">
      <c r="A139199">
        <v>419930</v>
      </c>
      <c r="B139199" s="2">
        <v>44434.758278317153</v>
      </c>
      <c r="C139199">
        <v>68693</v>
      </c>
      <c r="D139199">
        <v>21760</v>
      </c>
    </row>
    <row r="139200" spans="1:4" x14ac:dyDescent="0.25">
      <c r="A139200">
        <v>419935</v>
      </c>
      <c r="B139200" s="2">
        <v>44434.758682847896</v>
      </c>
      <c r="C139200">
        <v>143504</v>
      </c>
      <c r="D139200">
        <v>104434</v>
      </c>
    </row>
    <row r="139201" spans="1:4" x14ac:dyDescent="0.25">
      <c r="A139201">
        <v>419938</v>
      </c>
      <c r="B139201" s="2">
        <v>44434.758682847896</v>
      </c>
      <c r="C139201">
        <v>316603</v>
      </c>
      <c r="D139201">
        <v>362123</v>
      </c>
    </row>
    <row r="139202" spans="1:4" x14ac:dyDescent="0.25">
      <c r="A139202">
        <v>419943</v>
      </c>
      <c r="B139202" s="2">
        <v>44434.760300970876</v>
      </c>
      <c r="C139202">
        <v>326660</v>
      </c>
      <c r="D139202">
        <v>241927</v>
      </c>
    </row>
    <row r="139203" spans="1:4" x14ac:dyDescent="0.25">
      <c r="A139203">
        <v>419945</v>
      </c>
      <c r="B139203" s="2">
        <v>44434.76070550162</v>
      </c>
      <c r="C139203">
        <v>307890</v>
      </c>
      <c r="D139203">
        <v>432277</v>
      </c>
    </row>
    <row r="139204" spans="1:4" x14ac:dyDescent="0.25">
      <c r="A139204">
        <v>419949</v>
      </c>
      <c r="B139204" s="2">
        <v>44434.761110032363</v>
      </c>
      <c r="C139204">
        <v>69769</v>
      </c>
      <c r="D139204">
        <v>182191</v>
      </c>
    </row>
    <row r="139205" spans="1:4" x14ac:dyDescent="0.25">
      <c r="A139205">
        <v>419951</v>
      </c>
      <c r="B139205" s="2">
        <v>44434.761110032363</v>
      </c>
      <c r="C139205">
        <v>136918</v>
      </c>
      <c r="D139205">
        <v>351192</v>
      </c>
    </row>
    <row r="139206" spans="1:4" x14ac:dyDescent="0.25">
      <c r="A139206">
        <v>419955</v>
      </c>
      <c r="B139206" s="2">
        <v>44434.761110032363</v>
      </c>
      <c r="C139206">
        <v>160344</v>
      </c>
      <c r="D139206">
        <v>241927</v>
      </c>
    </row>
    <row r="139207" spans="1:4" x14ac:dyDescent="0.25">
      <c r="A139207">
        <v>419958</v>
      </c>
      <c r="B139207" s="2">
        <v>44434.761514563106</v>
      </c>
      <c r="C139207">
        <v>56253</v>
      </c>
      <c r="D139207">
        <v>449373</v>
      </c>
    </row>
    <row r="139208" spans="1:4" x14ac:dyDescent="0.25">
      <c r="A139208">
        <v>419959</v>
      </c>
      <c r="B139208" s="2">
        <v>44434.761919093849</v>
      </c>
      <c r="C139208">
        <v>135308</v>
      </c>
      <c r="D139208">
        <v>405774</v>
      </c>
    </row>
    <row r="139209" spans="1:4" x14ac:dyDescent="0.25">
      <c r="A139209">
        <v>419964</v>
      </c>
      <c r="B139209" s="2">
        <v>44434.762323624593</v>
      </c>
      <c r="C139209">
        <v>81277</v>
      </c>
      <c r="D139209">
        <v>183290</v>
      </c>
    </row>
    <row r="139210" spans="1:4" x14ac:dyDescent="0.25">
      <c r="A139210">
        <v>419967</v>
      </c>
      <c r="B139210" s="2">
        <v>44434.762323624593</v>
      </c>
      <c r="C139210">
        <v>144836</v>
      </c>
      <c r="D139210">
        <v>415952</v>
      </c>
    </row>
    <row r="139211" spans="1:4" x14ac:dyDescent="0.25">
      <c r="A139211">
        <v>419969</v>
      </c>
      <c r="B139211" s="2">
        <v>44434.762728155343</v>
      </c>
      <c r="C139211">
        <v>145998</v>
      </c>
      <c r="D139211">
        <v>250679</v>
      </c>
    </row>
    <row r="139212" spans="1:4" x14ac:dyDescent="0.25">
      <c r="A139212">
        <v>419970</v>
      </c>
      <c r="B139212" s="2">
        <v>44434.763132686079</v>
      </c>
      <c r="C139212">
        <v>282465</v>
      </c>
      <c r="D139212">
        <v>286726</v>
      </c>
    </row>
    <row r="139213" spans="1:4" x14ac:dyDescent="0.25">
      <c r="A139213">
        <v>419972</v>
      </c>
      <c r="B139213" s="2">
        <v>44434.763941747573</v>
      </c>
      <c r="C139213">
        <v>227841</v>
      </c>
      <c r="D139213">
        <v>137327</v>
      </c>
    </row>
    <row r="139214" spans="1:4" x14ac:dyDescent="0.25">
      <c r="A139214">
        <v>419973</v>
      </c>
      <c r="B139214" s="2">
        <v>44434.763941747573</v>
      </c>
      <c r="C139214">
        <v>277328</v>
      </c>
      <c r="D139214">
        <v>266419</v>
      </c>
    </row>
    <row r="139215" spans="1:4" x14ac:dyDescent="0.25">
      <c r="A139215">
        <v>419975</v>
      </c>
      <c r="B139215" s="2">
        <v>44434.764346278316</v>
      </c>
      <c r="C139215">
        <v>281202</v>
      </c>
      <c r="D139215">
        <v>403878</v>
      </c>
    </row>
    <row r="139216" spans="1:4" x14ac:dyDescent="0.25">
      <c r="A139216">
        <v>419976</v>
      </c>
      <c r="B139216" s="2">
        <v>44434.765155339803</v>
      </c>
      <c r="C139216">
        <v>315123</v>
      </c>
      <c r="D139216">
        <v>238576</v>
      </c>
    </row>
    <row r="139217" spans="1:4" x14ac:dyDescent="0.25">
      <c r="A139217">
        <v>419980</v>
      </c>
      <c r="B139217" s="2">
        <v>44434.765559870553</v>
      </c>
      <c r="C139217">
        <v>133763</v>
      </c>
      <c r="D139217">
        <v>351192</v>
      </c>
    </row>
    <row r="139218" spans="1:4" x14ac:dyDescent="0.25">
      <c r="A139218">
        <v>419984</v>
      </c>
      <c r="B139218" s="2">
        <v>44434.76920064725</v>
      </c>
      <c r="C139218">
        <v>93681</v>
      </c>
      <c r="D139218">
        <v>267535</v>
      </c>
    </row>
    <row r="139219" spans="1:4" x14ac:dyDescent="0.25">
      <c r="A139219">
        <v>419987</v>
      </c>
      <c r="B139219" s="2">
        <v>44434.770009708736</v>
      </c>
      <c r="C139219">
        <v>292603</v>
      </c>
      <c r="D139219">
        <v>242428</v>
      </c>
    </row>
    <row r="139220" spans="1:4" x14ac:dyDescent="0.25">
      <c r="A139220">
        <v>419988</v>
      </c>
      <c r="B139220" s="2">
        <v>44434.77081877023</v>
      </c>
      <c r="C139220">
        <v>320947</v>
      </c>
      <c r="D139220">
        <v>285813</v>
      </c>
    </row>
    <row r="139221" spans="1:4" x14ac:dyDescent="0.25">
      <c r="A139221">
        <v>419991</v>
      </c>
      <c r="B139221" s="2">
        <v>44434.771223300966</v>
      </c>
      <c r="C139221">
        <v>4815</v>
      </c>
      <c r="D139221">
        <v>401938</v>
      </c>
    </row>
    <row r="139222" spans="1:4" x14ac:dyDescent="0.25">
      <c r="A139222">
        <v>419993</v>
      </c>
      <c r="B139222" s="2">
        <v>44434.77203236246</v>
      </c>
      <c r="C139222">
        <v>295049</v>
      </c>
      <c r="D139222">
        <v>141090</v>
      </c>
    </row>
    <row r="139223" spans="1:4" x14ac:dyDescent="0.25">
      <c r="A139223">
        <v>419994</v>
      </c>
      <c r="B139223" s="2">
        <v>44434.77324595469</v>
      </c>
      <c r="C139223">
        <v>340670</v>
      </c>
      <c r="D139223">
        <v>204394</v>
      </c>
    </row>
    <row r="139224" spans="1:4" x14ac:dyDescent="0.25">
      <c r="A139224">
        <v>419995</v>
      </c>
      <c r="B139224" s="2">
        <v>44434.774055016183</v>
      </c>
      <c r="C139224">
        <v>119306</v>
      </c>
      <c r="D139224">
        <v>191893</v>
      </c>
    </row>
    <row r="139225" spans="1:4" x14ac:dyDescent="0.25">
      <c r="A139225">
        <v>419998</v>
      </c>
      <c r="B139225" s="2">
        <v>44434.774055016183</v>
      </c>
      <c r="C139225">
        <v>150922</v>
      </c>
      <c r="D139225">
        <v>182564</v>
      </c>
    </row>
    <row r="139226" spans="1:4" x14ac:dyDescent="0.25">
      <c r="A139226">
        <v>420003</v>
      </c>
      <c r="B139226" s="2">
        <v>44434.774055016183</v>
      </c>
      <c r="C139226">
        <v>164756</v>
      </c>
      <c r="D139226">
        <v>81226</v>
      </c>
    </row>
    <row r="139227" spans="1:4" x14ac:dyDescent="0.25">
      <c r="A139227">
        <v>420008</v>
      </c>
      <c r="B139227" s="2">
        <v>44434.774055016183</v>
      </c>
      <c r="C139227">
        <v>340146</v>
      </c>
      <c r="D139227">
        <v>21480</v>
      </c>
    </row>
    <row r="139228" spans="1:4" x14ac:dyDescent="0.25">
      <c r="A139228">
        <v>420013</v>
      </c>
      <c r="B139228" s="2">
        <v>44434.775268608413</v>
      </c>
      <c r="C139228">
        <v>160406</v>
      </c>
      <c r="D139228">
        <v>316071</v>
      </c>
    </row>
    <row r="139229" spans="1:4" x14ac:dyDescent="0.25">
      <c r="A139229">
        <v>420016</v>
      </c>
      <c r="B139229" s="2">
        <v>44434.775673139164</v>
      </c>
      <c r="C139229">
        <v>344918</v>
      </c>
      <c r="D139229">
        <v>346056</v>
      </c>
    </row>
    <row r="139230" spans="1:4" x14ac:dyDescent="0.25">
      <c r="A139230">
        <v>420017</v>
      </c>
      <c r="B139230" s="2">
        <v>44434.777291262137</v>
      </c>
      <c r="C139230">
        <v>143092</v>
      </c>
      <c r="D139230">
        <v>230507</v>
      </c>
    </row>
    <row r="139231" spans="1:4" x14ac:dyDescent="0.25">
      <c r="A139231">
        <v>420020</v>
      </c>
      <c r="B139231" s="2">
        <v>44434.77769579288</v>
      </c>
      <c r="C139231">
        <v>167483</v>
      </c>
      <c r="D139231">
        <v>207760</v>
      </c>
    </row>
    <row r="139232" spans="1:4" x14ac:dyDescent="0.25">
      <c r="A139232">
        <v>420025</v>
      </c>
      <c r="B139232" s="2">
        <v>44434.778909385117</v>
      </c>
      <c r="C139232">
        <v>59925</v>
      </c>
      <c r="D139232">
        <v>425453</v>
      </c>
    </row>
    <row r="139233" spans="1:4" x14ac:dyDescent="0.25">
      <c r="A139233">
        <v>420030</v>
      </c>
      <c r="B139233" s="2">
        <v>44434.778909385117</v>
      </c>
      <c r="C139233">
        <v>293300</v>
      </c>
      <c r="D139233">
        <v>175060</v>
      </c>
    </row>
    <row r="139234" spans="1:4" x14ac:dyDescent="0.25">
      <c r="A139234">
        <v>420034</v>
      </c>
      <c r="B139234" s="2">
        <v>44434.779313915853</v>
      </c>
      <c r="C139234">
        <v>138433</v>
      </c>
      <c r="D139234">
        <v>397390</v>
      </c>
    </row>
    <row r="139235" spans="1:4" x14ac:dyDescent="0.25">
      <c r="A139235">
        <v>420037</v>
      </c>
      <c r="B139235" s="2">
        <v>44434.779313915853</v>
      </c>
      <c r="C139235">
        <v>345313</v>
      </c>
      <c r="D139235">
        <v>472908</v>
      </c>
    </row>
    <row r="139236" spans="1:4" x14ac:dyDescent="0.25">
      <c r="A139236">
        <v>420039</v>
      </c>
      <c r="B139236" s="2">
        <v>44434.780122977347</v>
      </c>
      <c r="C139236">
        <v>134021</v>
      </c>
      <c r="D139236">
        <v>241927</v>
      </c>
    </row>
    <row r="139237" spans="1:4" x14ac:dyDescent="0.25">
      <c r="A139237">
        <v>420040</v>
      </c>
      <c r="B139237" s="2">
        <v>44434.780122977347</v>
      </c>
      <c r="C139237">
        <v>312699</v>
      </c>
      <c r="D139237">
        <v>60239</v>
      </c>
    </row>
    <row r="139238" spans="1:4" x14ac:dyDescent="0.25">
      <c r="A139238">
        <v>420045</v>
      </c>
      <c r="B139238" s="2">
        <v>44434.78052750809</v>
      </c>
      <c r="C139238">
        <v>170455</v>
      </c>
      <c r="D139238">
        <v>315199</v>
      </c>
    </row>
    <row r="139239" spans="1:4" x14ac:dyDescent="0.25">
      <c r="A139239">
        <v>420049</v>
      </c>
      <c r="B139239" s="2">
        <v>44434.78214563107</v>
      </c>
      <c r="C139239">
        <v>97355</v>
      </c>
      <c r="D139239">
        <v>467908</v>
      </c>
    </row>
    <row r="139240" spans="1:4" x14ac:dyDescent="0.25">
      <c r="A139240">
        <v>420050</v>
      </c>
      <c r="B139240" s="2">
        <v>44434.7833592233</v>
      </c>
      <c r="C139240">
        <v>201410</v>
      </c>
      <c r="D139240">
        <v>158978</v>
      </c>
    </row>
    <row r="139241" spans="1:4" x14ac:dyDescent="0.25">
      <c r="A139241">
        <v>420055</v>
      </c>
      <c r="B139241" s="2">
        <v>44434.783763754051</v>
      </c>
      <c r="C139241">
        <v>7459</v>
      </c>
      <c r="D139241">
        <v>371795</v>
      </c>
    </row>
    <row r="139242" spans="1:4" x14ac:dyDescent="0.25">
      <c r="A139242">
        <v>420057</v>
      </c>
      <c r="B139242" s="2">
        <v>44434.783763754051</v>
      </c>
      <c r="C139242">
        <v>168748</v>
      </c>
      <c r="D139242">
        <v>347393</v>
      </c>
    </row>
    <row r="139243" spans="1:4" x14ac:dyDescent="0.25">
      <c r="A139243">
        <v>420061</v>
      </c>
      <c r="B139243" s="2">
        <v>44434.783763754051</v>
      </c>
      <c r="C139243">
        <v>277592</v>
      </c>
      <c r="D139243">
        <v>122902</v>
      </c>
    </row>
    <row r="139244" spans="1:4" x14ac:dyDescent="0.25">
      <c r="A139244">
        <v>420062</v>
      </c>
      <c r="B139244" s="2">
        <v>44434.784572815537</v>
      </c>
      <c r="C139244">
        <v>220688</v>
      </c>
      <c r="D139244">
        <v>240646</v>
      </c>
    </row>
    <row r="139245" spans="1:4" x14ac:dyDescent="0.25">
      <c r="A139245">
        <v>420066</v>
      </c>
      <c r="B139245" s="2">
        <v>44434.785381877024</v>
      </c>
      <c r="C139245">
        <v>149915</v>
      </c>
      <c r="D139245">
        <v>439981</v>
      </c>
    </row>
    <row r="139246" spans="1:4" x14ac:dyDescent="0.25">
      <c r="A139246">
        <v>420071</v>
      </c>
      <c r="B139246" s="2">
        <v>44434.785381877024</v>
      </c>
      <c r="C139246">
        <v>269182</v>
      </c>
      <c r="D139246">
        <v>373732</v>
      </c>
    </row>
    <row r="139247" spans="1:4" x14ac:dyDescent="0.25">
      <c r="A139247">
        <v>420074</v>
      </c>
      <c r="B139247" s="2">
        <v>44434.785381877024</v>
      </c>
      <c r="C139247">
        <v>320599</v>
      </c>
      <c r="D139247">
        <v>182191</v>
      </c>
    </row>
    <row r="139248" spans="1:4" x14ac:dyDescent="0.25">
      <c r="A139248">
        <v>420079</v>
      </c>
      <c r="B139248" s="2">
        <v>44434.785381877024</v>
      </c>
      <c r="C139248">
        <v>322578</v>
      </c>
      <c r="D139248">
        <v>137332</v>
      </c>
    </row>
    <row r="139249" spans="1:4" x14ac:dyDescent="0.25">
      <c r="A139249">
        <v>420081</v>
      </c>
      <c r="B139249" s="2">
        <v>44434.78619093851</v>
      </c>
      <c r="C139249">
        <v>58873</v>
      </c>
      <c r="D139249">
        <v>294042</v>
      </c>
    </row>
    <row r="139250" spans="1:4" x14ac:dyDescent="0.25">
      <c r="A139250">
        <v>420083</v>
      </c>
      <c r="B139250" s="2">
        <v>44434.787000000004</v>
      </c>
      <c r="C139250">
        <v>166861</v>
      </c>
      <c r="D139250">
        <v>383738</v>
      </c>
    </row>
    <row r="139251" spans="1:4" x14ac:dyDescent="0.25">
      <c r="A139251">
        <v>420084</v>
      </c>
      <c r="B139251" s="2">
        <v>44434.787000000004</v>
      </c>
      <c r="C139251">
        <v>271549</v>
      </c>
      <c r="D139251">
        <v>351192</v>
      </c>
    </row>
    <row r="139252" spans="1:4" x14ac:dyDescent="0.25">
      <c r="A139252">
        <v>420088</v>
      </c>
      <c r="B139252" s="2">
        <v>44434.78740453074</v>
      </c>
      <c r="C139252">
        <v>287721</v>
      </c>
      <c r="D139252">
        <v>351192</v>
      </c>
    </row>
    <row r="139253" spans="1:4" x14ac:dyDescent="0.25">
      <c r="A139253">
        <v>420093</v>
      </c>
      <c r="B139253" s="2">
        <v>44434.78780906149</v>
      </c>
      <c r="C139253">
        <v>31367</v>
      </c>
      <c r="D139253">
        <v>305248</v>
      </c>
    </row>
    <row r="139254" spans="1:4" x14ac:dyDescent="0.25">
      <c r="A139254">
        <v>420097</v>
      </c>
      <c r="B139254" s="2">
        <v>44434.788618122977</v>
      </c>
      <c r="C139254">
        <v>191204</v>
      </c>
      <c r="D139254">
        <v>367087</v>
      </c>
    </row>
    <row r="139255" spans="1:4" x14ac:dyDescent="0.25">
      <c r="A139255">
        <v>420100</v>
      </c>
      <c r="B139255" s="2">
        <v>44434.788618122977</v>
      </c>
      <c r="C139255">
        <v>222812</v>
      </c>
      <c r="D139255">
        <v>397390</v>
      </c>
    </row>
    <row r="139256" spans="1:4" x14ac:dyDescent="0.25">
      <c r="A139256">
        <v>420104</v>
      </c>
      <c r="B139256" s="2">
        <v>44434.788618122977</v>
      </c>
      <c r="C139256">
        <v>239049</v>
      </c>
      <c r="D139256">
        <v>154256</v>
      </c>
    </row>
    <row r="139257" spans="1:4" x14ac:dyDescent="0.25">
      <c r="A139257">
        <v>420109</v>
      </c>
      <c r="B139257" s="2">
        <v>44434.78902265372</v>
      </c>
      <c r="C139257">
        <v>91430</v>
      </c>
      <c r="D139257">
        <v>153808</v>
      </c>
    </row>
    <row r="139258" spans="1:4" x14ac:dyDescent="0.25">
      <c r="A139258">
        <v>420113</v>
      </c>
      <c r="B139258" s="2">
        <v>44434.78902265372</v>
      </c>
      <c r="C139258">
        <v>338282</v>
      </c>
      <c r="D139258">
        <v>389883</v>
      </c>
    </row>
    <row r="139259" spans="1:4" x14ac:dyDescent="0.25">
      <c r="A139259">
        <v>420114</v>
      </c>
      <c r="B139259" s="2">
        <v>44434.789831715214</v>
      </c>
      <c r="C139259">
        <v>225005</v>
      </c>
      <c r="D139259">
        <v>472908</v>
      </c>
    </row>
    <row r="139260" spans="1:4" x14ac:dyDescent="0.25">
      <c r="A139260">
        <v>420115</v>
      </c>
      <c r="B139260" s="2">
        <v>44434.790236245957</v>
      </c>
      <c r="C139260">
        <v>7311</v>
      </c>
      <c r="D139260">
        <v>285680</v>
      </c>
    </row>
    <row r="139261" spans="1:4" x14ac:dyDescent="0.25">
      <c r="A139261">
        <v>420116</v>
      </c>
      <c r="B139261" s="2">
        <v>44434.790236245957</v>
      </c>
      <c r="C139261">
        <v>188135</v>
      </c>
      <c r="D139261">
        <v>118549</v>
      </c>
    </row>
    <row r="139262" spans="1:4" x14ac:dyDescent="0.25">
      <c r="A139262">
        <v>420121</v>
      </c>
      <c r="B139262" s="2">
        <v>44434.791045307444</v>
      </c>
      <c r="C139262">
        <v>16712</v>
      </c>
      <c r="D139262">
        <v>237192</v>
      </c>
    </row>
    <row r="139263" spans="1:4" x14ac:dyDescent="0.25">
      <c r="A139263">
        <v>420126</v>
      </c>
      <c r="B139263" s="2">
        <v>44434.791449838187</v>
      </c>
      <c r="C139263">
        <v>57129</v>
      </c>
      <c r="D139263">
        <v>113137</v>
      </c>
    </row>
    <row r="139264" spans="1:4" x14ac:dyDescent="0.25">
      <c r="A139264">
        <v>420128</v>
      </c>
      <c r="B139264" s="2">
        <v>44434.791449838187</v>
      </c>
      <c r="C139264">
        <v>259666</v>
      </c>
      <c r="D139264">
        <v>470762</v>
      </c>
    </row>
    <row r="139265" spans="1:4" x14ac:dyDescent="0.25">
      <c r="A139265">
        <v>420129</v>
      </c>
      <c r="B139265" s="2">
        <v>44434.791449838187</v>
      </c>
      <c r="C139265">
        <v>338080</v>
      </c>
      <c r="D139265">
        <v>453926</v>
      </c>
    </row>
    <row r="139266" spans="1:4" x14ac:dyDescent="0.25">
      <c r="A139266">
        <v>420130</v>
      </c>
      <c r="B139266" s="2">
        <v>44434.791854368937</v>
      </c>
      <c r="C139266">
        <v>47466</v>
      </c>
      <c r="D139266">
        <v>359047</v>
      </c>
    </row>
    <row r="139267" spans="1:4" x14ac:dyDescent="0.25">
      <c r="A139267">
        <v>420135</v>
      </c>
      <c r="B139267" s="2">
        <v>44434.791854368937</v>
      </c>
      <c r="C139267">
        <v>65396</v>
      </c>
      <c r="D139267">
        <v>351192</v>
      </c>
    </row>
    <row r="139268" spans="1:4" x14ac:dyDescent="0.25">
      <c r="A139268">
        <v>420140</v>
      </c>
      <c r="B139268" s="2">
        <v>44434.791854368937</v>
      </c>
      <c r="C139268">
        <v>203807</v>
      </c>
      <c r="D139268">
        <v>339123</v>
      </c>
    </row>
    <row r="139269" spans="1:4" x14ac:dyDescent="0.25">
      <c r="A139269">
        <v>420143</v>
      </c>
      <c r="B139269" s="2">
        <v>44434.792258899673</v>
      </c>
      <c r="C139269">
        <v>300770</v>
      </c>
      <c r="D139269">
        <v>250679</v>
      </c>
    </row>
    <row r="139270" spans="1:4" x14ac:dyDescent="0.25">
      <c r="A139270">
        <v>420144</v>
      </c>
      <c r="B139270" s="2">
        <v>44434.792258899673</v>
      </c>
      <c r="C139270">
        <v>336830</v>
      </c>
      <c r="D139270">
        <v>300941</v>
      </c>
    </row>
    <row r="139271" spans="1:4" x14ac:dyDescent="0.25">
      <c r="A139271">
        <v>420148</v>
      </c>
      <c r="B139271" s="2">
        <v>44434.793067961167</v>
      </c>
      <c r="C139271">
        <v>210548</v>
      </c>
      <c r="D139271">
        <v>472712</v>
      </c>
    </row>
    <row r="139272" spans="1:4" x14ac:dyDescent="0.25">
      <c r="A139272">
        <v>420153</v>
      </c>
      <c r="B139272" s="2">
        <v>44434.793067961167</v>
      </c>
      <c r="C139272">
        <v>216010</v>
      </c>
      <c r="D139272">
        <v>60239</v>
      </c>
    </row>
    <row r="139273" spans="1:4" x14ac:dyDescent="0.25">
      <c r="A139273">
        <v>420155</v>
      </c>
      <c r="B139273" s="2">
        <v>44434.793472491911</v>
      </c>
      <c r="C139273">
        <v>62054</v>
      </c>
      <c r="D139273">
        <v>330333</v>
      </c>
    </row>
    <row r="139274" spans="1:4" x14ac:dyDescent="0.25">
      <c r="A139274">
        <v>420157</v>
      </c>
      <c r="B139274" s="2">
        <v>44434.793877022654</v>
      </c>
      <c r="C139274">
        <v>96955</v>
      </c>
      <c r="D139274">
        <v>182191</v>
      </c>
    </row>
    <row r="139275" spans="1:4" x14ac:dyDescent="0.25">
      <c r="A139275">
        <v>420160</v>
      </c>
      <c r="B139275" s="2">
        <v>44434.793877022654</v>
      </c>
      <c r="C139275">
        <v>228129</v>
      </c>
      <c r="D139275">
        <v>111718</v>
      </c>
    </row>
    <row r="139276" spans="1:4" x14ac:dyDescent="0.25">
      <c r="A139276">
        <v>420162</v>
      </c>
      <c r="B139276" s="2">
        <v>44434.794281553397</v>
      </c>
      <c r="C139276">
        <v>152672</v>
      </c>
      <c r="D139276">
        <v>347008</v>
      </c>
    </row>
    <row r="139277" spans="1:4" x14ac:dyDescent="0.25">
      <c r="A139277">
        <v>420166</v>
      </c>
      <c r="B139277" s="2">
        <v>44434.794281553397</v>
      </c>
      <c r="C139277">
        <v>169853</v>
      </c>
      <c r="D139277">
        <v>391555</v>
      </c>
    </row>
    <row r="139278" spans="1:4" x14ac:dyDescent="0.25">
      <c r="A139278">
        <v>420169</v>
      </c>
      <c r="B139278" s="2">
        <v>44434.794281553397</v>
      </c>
      <c r="C139278">
        <v>238384</v>
      </c>
      <c r="D139278">
        <v>362248</v>
      </c>
    </row>
    <row r="139279" spans="1:4" x14ac:dyDescent="0.25">
      <c r="A139279">
        <v>420171</v>
      </c>
      <c r="B139279" s="2">
        <v>44434.794333333339</v>
      </c>
      <c r="C139279">
        <v>322154</v>
      </c>
      <c r="D139279">
        <v>318588</v>
      </c>
    </row>
    <row r="139280" spans="1:4" x14ac:dyDescent="0.25">
      <c r="A139280">
        <v>420173</v>
      </c>
      <c r="B139280" s="2">
        <v>44434.79468608414</v>
      </c>
      <c r="C139280">
        <v>220854</v>
      </c>
      <c r="D139280">
        <v>209666</v>
      </c>
    </row>
    <row r="139281" spans="1:4" x14ac:dyDescent="0.25">
      <c r="A139281">
        <v>420178</v>
      </c>
      <c r="B139281" s="2">
        <v>44434.795090614891</v>
      </c>
      <c r="C139281">
        <v>67536</v>
      </c>
      <c r="D139281">
        <v>21665</v>
      </c>
    </row>
    <row r="139282" spans="1:4" x14ac:dyDescent="0.25">
      <c r="A139282">
        <v>420182</v>
      </c>
      <c r="B139282" s="2">
        <v>44434.795090614891</v>
      </c>
      <c r="C139282">
        <v>285571</v>
      </c>
      <c r="D139282">
        <v>154256</v>
      </c>
    </row>
    <row r="139283" spans="1:4" x14ac:dyDescent="0.25">
      <c r="A139283">
        <v>420187</v>
      </c>
      <c r="B139283" s="2">
        <v>44434.796304207121</v>
      </c>
      <c r="C139283">
        <v>269796</v>
      </c>
      <c r="D139283">
        <v>254768</v>
      </c>
    </row>
    <row r="139284" spans="1:4" x14ac:dyDescent="0.25">
      <c r="A139284">
        <v>420188</v>
      </c>
      <c r="B139284" s="2">
        <v>44434.796333333339</v>
      </c>
      <c r="C139284">
        <v>138667</v>
      </c>
      <c r="D139284">
        <v>123413</v>
      </c>
    </row>
    <row r="139285" spans="1:4" x14ac:dyDescent="0.25">
      <c r="A139285">
        <v>420192</v>
      </c>
      <c r="B139285" s="2">
        <v>44434.797113268607</v>
      </c>
      <c r="C139285">
        <v>110934</v>
      </c>
      <c r="D139285">
        <v>253722</v>
      </c>
    </row>
    <row r="139286" spans="1:4" x14ac:dyDescent="0.25">
      <c r="A139286">
        <v>420193</v>
      </c>
      <c r="B139286" s="2">
        <v>44434.79751779935</v>
      </c>
      <c r="C139286">
        <v>200184</v>
      </c>
      <c r="D139286">
        <v>118549</v>
      </c>
    </row>
    <row r="139287" spans="1:4" x14ac:dyDescent="0.25">
      <c r="A139287">
        <v>420194</v>
      </c>
      <c r="B139287" s="2">
        <v>44434.798326860844</v>
      </c>
      <c r="C139287">
        <v>235696</v>
      </c>
      <c r="D139287">
        <v>266419</v>
      </c>
    </row>
    <row r="139288" spans="1:4" x14ac:dyDescent="0.25">
      <c r="A139288">
        <v>420195</v>
      </c>
      <c r="B139288" s="2">
        <v>44434.79873139158</v>
      </c>
      <c r="C139288">
        <v>274985</v>
      </c>
      <c r="D139288">
        <v>417237</v>
      </c>
    </row>
    <row r="139289" spans="1:4" x14ac:dyDescent="0.25">
      <c r="A139289">
        <v>420198</v>
      </c>
      <c r="B139289" s="2">
        <v>44434.79873139158</v>
      </c>
      <c r="C139289">
        <v>313717</v>
      </c>
      <c r="D139289">
        <v>230507</v>
      </c>
    </row>
    <row r="139290" spans="1:4" x14ac:dyDescent="0.25">
      <c r="A139290">
        <v>420202</v>
      </c>
      <c r="B139290" s="2">
        <v>44434.799540453074</v>
      </c>
      <c r="C139290">
        <v>15903</v>
      </c>
      <c r="D139290">
        <v>145859</v>
      </c>
    </row>
    <row r="139291" spans="1:4" x14ac:dyDescent="0.25">
      <c r="A139291">
        <v>420205</v>
      </c>
      <c r="B139291" s="2">
        <v>44434.799540453074</v>
      </c>
      <c r="C139291">
        <v>21340</v>
      </c>
      <c r="D139291">
        <v>439981</v>
      </c>
    </row>
    <row r="139292" spans="1:4" x14ac:dyDescent="0.25">
      <c r="A139292">
        <v>420210</v>
      </c>
      <c r="B139292" s="2">
        <v>44434.799666666666</v>
      </c>
      <c r="C139292">
        <v>14678</v>
      </c>
      <c r="D139292">
        <v>360796</v>
      </c>
    </row>
    <row r="139293" spans="1:4" x14ac:dyDescent="0.25">
      <c r="A139293">
        <v>420212</v>
      </c>
      <c r="B139293" s="2">
        <v>44434.80034951456</v>
      </c>
      <c r="C139293">
        <v>282188</v>
      </c>
      <c r="D139293">
        <v>380039</v>
      </c>
    </row>
    <row r="139294" spans="1:4" x14ac:dyDescent="0.25">
      <c r="A139294">
        <v>420215</v>
      </c>
      <c r="B139294" s="2">
        <v>44434.800754045311</v>
      </c>
      <c r="C139294">
        <v>47715</v>
      </c>
      <c r="D139294">
        <v>346365</v>
      </c>
    </row>
    <row r="139295" spans="1:4" x14ac:dyDescent="0.25">
      <c r="A139295">
        <v>420217</v>
      </c>
      <c r="B139295" s="2">
        <v>44434.800754045311</v>
      </c>
      <c r="C139295">
        <v>256650</v>
      </c>
      <c r="D139295">
        <v>80850</v>
      </c>
    </row>
    <row r="139296" spans="1:4" x14ac:dyDescent="0.25">
      <c r="A139296">
        <v>420221</v>
      </c>
      <c r="B139296" s="2">
        <v>44434.801563106797</v>
      </c>
      <c r="C139296">
        <v>239818</v>
      </c>
      <c r="D139296">
        <v>111368</v>
      </c>
    </row>
    <row r="139297" spans="1:4" x14ac:dyDescent="0.25">
      <c r="A139297">
        <v>420222</v>
      </c>
      <c r="B139297" s="2">
        <v>44434.802776699027</v>
      </c>
      <c r="C139297">
        <v>250942</v>
      </c>
      <c r="D139297">
        <v>238334</v>
      </c>
    </row>
    <row r="139298" spans="1:4" x14ac:dyDescent="0.25">
      <c r="A139298">
        <v>420223</v>
      </c>
      <c r="B139298" s="2">
        <v>44434.802776699034</v>
      </c>
      <c r="C139298">
        <v>216684</v>
      </c>
      <c r="D139298">
        <v>396686</v>
      </c>
    </row>
    <row r="139299" spans="1:4" x14ac:dyDescent="0.25">
      <c r="A139299">
        <v>420225</v>
      </c>
      <c r="B139299" s="2">
        <v>44434.803181229778</v>
      </c>
      <c r="C139299">
        <v>119377</v>
      </c>
      <c r="D139299">
        <v>2345</v>
      </c>
    </row>
    <row r="139300" spans="1:4" x14ac:dyDescent="0.25">
      <c r="A139300">
        <v>420227</v>
      </c>
      <c r="B139300" s="2">
        <v>44434.803585760514</v>
      </c>
      <c r="C139300">
        <v>181843</v>
      </c>
      <c r="D139300">
        <v>9427</v>
      </c>
    </row>
    <row r="139301" spans="1:4" x14ac:dyDescent="0.25">
      <c r="A139301">
        <v>420228</v>
      </c>
      <c r="B139301" s="2">
        <v>44434.804394822007</v>
      </c>
      <c r="C139301">
        <v>280938</v>
      </c>
      <c r="D139301">
        <v>411922</v>
      </c>
    </row>
    <row r="139302" spans="1:4" x14ac:dyDescent="0.25">
      <c r="A139302">
        <v>420233</v>
      </c>
      <c r="B139302" s="2">
        <v>44434.804799352751</v>
      </c>
      <c r="C139302">
        <v>77559</v>
      </c>
      <c r="D139302">
        <v>244574</v>
      </c>
    </row>
    <row r="139303" spans="1:4" x14ac:dyDescent="0.25">
      <c r="A139303">
        <v>420234</v>
      </c>
      <c r="B139303" s="2">
        <v>44434.804799352751</v>
      </c>
      <c r="C139303">
        <v>131730</v>
      </c>
      <c r="D139303">
        <v>125006</v>
      </c>
    </row>
    <row r="139304" spans="1:4" x14ac:dyDescent="0.25">
      <c r="A139304">
        <v>420239</v>
      </c>
      <c r="B139304" s="2">
        <v>44434.804799352751</v>
      </c>
      <c r="C139304">
        <v>291475</v>
      </c>
      <c r="D139304">
        <v>472712</v>
      </c>
    </row>
    <row r="139305" spans="1:4" x14ac:dyDescent="0.25">
      <c r="A139305">
        <v>420241</v>
      </c>
      <c r="B139305" s="2">
        <v>44434.80601294498</v>
      </c>
      <c r="C139305">
        <v>130943</v>
      </c>
      <c r="D139305">
        <v>141682</v>
      </c>
    </row>
    <row r="139306" spans="1:4" x14ac:dyDescent="0.25">
      <c r="A139306">
        <v>420246</v>
      </c>
      <c r="B139306" s="2">
        <v>44434.80601294498</v>
      </c>
      <c r="C139306">
        <v>222595</v>
      </c>
      <c r="D139306">
        <v>86587</v>
      </c>
    </row>
    <row r="139307" spans="1:4" x14ac:dyDescent="0.25">
      <c r="A139307">
        <v>420248</v>
      </c>
      <c r="B139307" s="2">
        <v>44434.806012944988</v>
      </c>
      <c r="C139307">
        <v>150968</v>
      </c>
      <c r="D139307">
        <v>347008</v>
      </c>
    </row>
    <row r="139308" spans="1:4" x14ac:dyDescent="0.25">
      <c r="A139308">
        <v>420253</v>
      </c>
      <c r="B139308" s="2">
        <v>44434.806333333334</v>
      </c>
      <c r="C139308">
        <v>309914</v>
      </c>
      <c r="D139308">
        <v>157883</v>
      </c>
    </row>
    <row r="139309" spans="1:4" x14ac:dyDescent="0.25">
      <c r="A139309">
        <v>420258</v>
      </c>
      <c r="B139309" s="2">
        <v>44434.806417475731</v>
      </c>
      <c r="C139309">
        <v>92231</v>
      </c>
      <c r="D139309">
        <v>345147</v>
      </c>
    </row>
    <row r="139310" spans="1:4" x14ac:dyDescent="0.25">
      <c r="A139310">
        <v>420263</v>
      </c>
      <c r="B139310" s="2">
        <v>44434.806417475731</v>
      </c>
      <c r="C139310">
        <v>103093</v>
      </c>
      <c r="D139310">
        <v>440811</v>
      </c>
    </row>
    <row r="139311" spans="1:4" x14ac:dyDescent="0.25">
      <c r="A139311">
        <v>420265</v>
      </c>
      <c r="B139311" s="2">
        <v>44434.806417475731</v>
      </c>
      <c r="C139311">
        <v>113305</v>
      </c>
      <c r="D139311">
        <v>239565</v>
      </c>
    </row>
    <row r="139312" spans="1:4" x14ac:dyDescent="0.25">
      <c r="A139312">
        <v>420267</v>
      </c>
      <c r="B139312" s="2">
        <v>44434.807226537218</v>
      </c>
      <c r="C139312">
        <v>223659</v>
      </c>
      <c r="D139312">
        <v>250679</v>
      </c>
    </row>
    <row r="139313" spans="1:4" x14ac:dyDescent="0.25">
      <c r="A139313">
        <v>420270</v>
      </c>
      <c r="B139313" s="2">
        <v>44434.807631067961</v>
      </c>
      <c r="C139313">
        <v>115535</v>
      </c>
      <c r="D139313">
        <v>317550</v>
      </c>
    </row>
    <row r="139314" spans="1:4" x14ac:dyDescent="0.25">
      <c r="A139314">
        <v>420274</v>
      </c>
      <c r="B139314" s="2">
        <v>44434.807631067961</v>
      </c>
      <c r="C139314">
        <v>315297</v>
      </c>
      <c r="D139314">
        <v>311670</v>
      </c>
    </row>
    <row r="139315" spans="1:4" x14ac:dyDescent="0.25">
      <c r="A139315">
        <v>420276</v>
      </c>
      <c r="B139315" s="2">
        <v>44434.807999999997</v>
      </c>
      <c r="C139315">
        <v>83945</v>
      </c>
      <c r="D139315">
        <v>189009</v>
      </c>
    </row>
    <row r="139316" spans="1:4" x14ac:dyDescent="0.25">
      <c r="A139316">
        <v>420281</v>
      </c>
      <c r="B139316" s="2">
        <v>44434.808035598711</v>
      </c>
      <c r="C139316">
        <v>51192</v>
      </c>
      <c r="D139316">
        <v>153893</v>
      </c>
    </row>
    <row r="139317" spans="1:4" x14ac:dyDescent="0.25">
      <c r="A139317">
        <v>420288</v>
      </c>
      <c r="B139317" s="2">
        <v>44434.808035598711</v>
      </c>
      <c r="C139317">
        <v>120056</v>
      </c>
      <c r="D139317">
        <v>86587</v>
      </c>
    </row>
    <row r="139318" spans="1:4" x14ac:dyDescent="0.25">
      <c r="A139318">
        <v>420291</v>
      </c>
      <c r="B139318" s="2">
        <v>44434.808333333334</v>
      </c>
      <c r="C139318">
        <v>337267</v>
      </c>
      <c r="D139318">
        <v>230507</v>
      </c>
    </row>
    <row r="139319" spans="1:4" x14ac:dyDescent="0.25">
      <c r="A139319">
        <v>420295</v>
      </c>
      <c r="B139319" s="2">
        <v>44434.808440129447</v>
      </c>
      <c r="C139319">
        <v>24971</v>
      </c>
      <c r="D139319">
        <v>259202</v>
      </c>
    </row>
    <row r="139320" spans="1:4" x14ac:dyDescent="0.25">
      <c r="A139320">
        <v>420299</v>
      </c>
      <c r="B139320" s="2">
        <v>44434.808440129447</v>
      </c>
      <c r="C139320">
        <v>234449</v>
      </c>
      <c r="D139320">
        <v>227775</v>
      </c>
    </row>
    <row r="139321" spans="1:4" x14ac:dyDescent="0.25">
      <c r="A139321">
        <v>420303</v>
      </c>
      <c r="B139321" s="2">
        <v>44434.808844660198</v>
      </c>
      <c r="C139321">
        <v>299324</v>
      </c>
      <c r="D139321">
        <v>351192</v>
      </c>
    </row>
    <row r="139322" spans="1:4" x14ac:dyDescent="0.25">
      <c r="A139322">
        <v>420308</v>
      </c>
      <c r="B139322" s="2">
        <v>44434.809249190941</v>
      </c>
      <c r="C139322">
        <v>82730</v>
      </c>
      <c r="D139322">
        <v>258251</v>
      </c>
    </row>
    <row r="139323" spans="1:4" x14ac:dyDescent="0.25">
      <c r="A139323">
        <v>420313</v>
      </c>
      <c r="B139323" s="2">
        <v>44434.809249190941</v>
      </c>
      <c r="C139323">
        <v>173234</v>
      </c>
      <c r="D139323">
        <v>397</v>
      </c>
    </row>
    <row r="139324" spans="1:4" x14ac:dyDescent="0.25">
      <c r="A139324">
        <v>420314</v>
      </c>
      <c r="B139324" s="2">
        <v>44434.809249190941</v>
      </c>
      <c r="C139324">
        <v>229165</v>
      </c>
      <c r="D139324">
        <v>42035</v>
      </c>
    </row>
    <row r="139325" spans="1:4" x14ac:dyDescent="0.25">
      <c r="A139325">
        <v>420319</v>
      </c>
      <c r="B139325" s="2">
        <v>44434.809249190941</v>
      </c>
      <c r="C139325">
        <v>341374</v>
      </c>
      <c r="D139325">
        <v>370651</v>
      </c>
    </row>
    <row r="139326" spans="1:4" x14ac:dyDescent="0.25">
      <c r="A139326">
        <v>420320</v>
      </c>
      <c r="B139326" s="2">
        <v>44434.809653721684</v>
      </c>
      <c r="C139326">
        <v>126721</v>
      </c>
      <c r="D139326">
        <v>286726</v>
      </c>
    </row>
    <row r="139327" spans="1:4" x14ac:dyDescent="0.25">
      <c r="A139327">
        <v>420325</v>
      </c>
      <c r="B139327" s="2">
        <v>44434.809653721684</v>
      </c>
      <c r="C139327">
        <v>169863</v>
      </c>
      <c r="D139327">
        <v>85026</v>
      </c>
    </row>
    <row r="139328" spans="1:4" x14ac:dyDescent="0.25">
      <c r="A139328">
        <v>420328</v>
      </c>
      <c r="B139328" s="2">
        <v>44434.809653721684</v>
      </c>
      <c r="C139328">
        <v>181924</v>
      </c>
      <c r="D139328">
        <v>81226</v>
      </c>
    </row>
    <row r="139329" spans="1:4" x14ac:dyDescent="0.25">
      <c r="A139329">
        <v>420330</v>
      </c>
      <c r="B139329" s="2">
        <v>44434.809653721684</v>
      </c>
      <c r="C139329">
        <v>325568</v>
      </c>
      <c r="D139329">
        <v>242428</v>
      </c>
    </row>
    <row r="139330" spans="1:4" x14ac:dyDescent="0.25">
      <c r="A139330">
        <v>420334</v>
      </c>
      <c r="B139330" s="2">
        <v>44434.809653721684</v>
      </c>
      <c r="C139330">
        <v>330846</v>
      </c>
      <c r="D139330">
        <v>241927</v>
      </c>
    </row>
    <row r="139331" spans="1:4" x14ac:dyDescent="0.25">
      <c r="A139331">
        <v>420337</v>
      </c>
      <c r="B139331" s="2">
        <v>44434.810058252428</v>
      </c>
      <c r="C139331">
        <v>51045</v>
      </c>
      <c r="D139331">
        <v>154256</v>
      </c>
    </row>
    <row r="139332" spans="1:4" x14ac:dyDescent="0.25">
      <c r="A139332">
        <v>420341</v>
      </c>
      <c r="B139332" s="2">
        <v>44434.810058252428</v>
      </c>
      <c r="C139332">
        <v>75853</v>
      </c>
      <c r="D139332">
        <v>119655</v>
      </c>
    </row>
    <row r="139333" spans="1:4" x14ac:dyDescent="0.25">
      <c r="A139333">
        <v>420343</v>
      </c>
      <c r="B139333" s="2">
        <v>44434.810666666664</v>
      </c>
      <c r="C139333">
        <v>5945</v>
      </c>
      <c r="D139333">
        <v>144501</v>
      </c>
    </row>
    <row r="139334" spans="1:4" x14ac:dyDescent="0.25">
      <c r="A139334">
        <v>420345</v>
      </c>
      <c r="B139334" s="2">
        <v>44434.810867313914</v>
      </c>
      <c r="C139334">
        <v>335926</v>
      </c>
      <c r="D139334">
        <v>170967</v>
      </c>
    </row>
    <row r="139335" spans="1:4" x14ac:dyDescent="0.25">
      <c r="A139335">
        <v>420348</v>
      </c>
      <c r="B139335" s="2">
        <v>44434.811271844665</v>
      </c>
      <c r="C139335">
        <v>217784</v>
      </c>
      <c r="D139335">
        <v>122902</v>
      </c>
    </row>
    <row r="139336" spans="1:4" x14ac:dyDescent="0.25">
      <c r="A139336">
        <v>420353</v>
      </c>
      <c r="B139336" s="2">
        <v>44434.811271844665</v>
      </c>
      <c r="C139336">
        <v>231962</v>
      </c>
      <c r="D139336">
        <v>182191</v>
      </c>
    </row>
    <row r="139337" spans="1:4" x14ac:dyDescent="0.25">
      <c r="A139337">
        <v>420354</v>
      </c>
      <c r="B139337" s="2">
        <v>44434.811271844665</v>
      </c>
      <c r="C139337">
        <v>303730</v>
      </c>
      <c r="D139337">
        <v>102086</v>
      </c>
    </row>
    <row r="139338" spans="1:4" x14ac:dyDescent="0.25">
      <c r="A139338">
        <v>420359</v>
      </c>
      <c r="B139338" s="2">
        <v>44434.811333333339</v>
      </c>
      <c r="C139338">
        <v>20202</v>
      </c>
      <c r="D139338">
        <v>228405</v>
      </c>
    </row>
    <row r="139339" spans="1:4" x14ac:dyDescent="0.25">
      <c r="A139339">
        <v>420363</v>
      </c>
      <c r="B139339" s="2">
        <v>44434.811676375401</v>
      </c>
      <c r="C139339">
        <v>39401</v>
      </c>
      <c r="D139339">
        <v>238334</v>
      </c>
    </row>
    <row r="139340" spans="1:4" x14ac:dyDescent="0.25">
      <c r="A139340">
        <v>420364</v>
      </c>
      <c r="B139340" s="2">
        <v>44434.811676375401</v>
      </c>
      <c r="C139340">
        <v>331083</v>
      </c>
      <c r="D139340">
        <v>153893</v>
      </c>
    </row>
    <row r="139341" spans="1:4" x14ac:dyDescent="0.25">
      <c r="A139341">
        <v>420365</v>
      </c>
      <c r="B139341" s="2">
        <v>44434.812080906151</v>
      </c>
      <c r="C139341">
        <v>42018</v>
      </c>
      <c r="D139341">
        <v>250679</v>
      </c>
    </row>
    <row r="139342" spans="1:4" x14ac:dyDescent="0.25">
      <c r="A139342">
        <v>420368</v>
      </c>
      <c r="B139342" s="2">
        <v>44434.812485436894</v>
      </c>
      <c r="C139342">
        <v>63510</v>
      </c>
      <c r="D139342">
        <v>437686</v>
      </c>
    </row>
    <row r="139343" spans="1:4" x14ac:dyDescent="0.25">
      <c r="A139343">
        <v>420370</v>
      </c>
      <c r="B139343" s="2">
        <v>44434.812485436894</v>
      </c>
      <c r="C139343">
        <v>197037</v>
      </c>
      <c r="D139343">
        <v>473323</v>
      </c>
    </row>
    <row r="139344" spans="1:4" x14ac:dyDescent="0.25">
      <c r="A139344">
        <v>420371</v>
      </c>
      <c r="B139344" s="2">
        <v>44434.812485436894</v>
      </c>
      <c r="C139344">
        <v>254728</v>
      </c>
      <c r="D139344">
        <v>19846</v>
      </c>
    </row>
    <row r="139345" spans="1:4" x14ac:dyDescent="0.25">
      <c r="A139345">
        <v>420375</v>
      </c>
      <c r="B139345" s="2">
        <v>44434.812485436894</v>
      </c>
      <c r="C139345">
        <v>309905</v>
      </c>
      <c r="D139345">
        <v>68991</v>
      </c>
    </row>
    <row r="139346" spans="1:4" x14ac:dyDescent="0.25">
      <c r="A139346">
        <v>420377</v>
      </c>
      <c r="B139346" s="2">
        <v>44434.812889967638</v>
      </c>
      <c r="C139346">
        <v>26022</v>
      </c>
      <c r="D139346">
        <v>340981</v>
      </c>
    </row>
    <row r="139347" spans="1:4" x14ac:dyDescent="0.25">
      <c r="A139347">
        <v>420380</v>
      </c>
      <c r="B139347" s="2">
        <v>44434.812889967638</v>
      </c>
      <c r="C139347">
        <v>300671</v>
      </c>
      <c r="D139347">
        <v>62570</v>
      </c>
    </row>
    <row r="139348" spans="1:4" x14ac:dyDescent="0.25">
      <c r="A139348">
        <v>420383</v>
      </c>
      <c r="B139348" s="2">
        <v>44434.813000000002</v>
      </c>
      <c r="C139348">
        <v>216119</v>
      </c>
      <c r="D139348">
        <v>189296</v>
      </c>
    </row>
    <row r="139349" spans="1:4" x14ac:dyDescent="0.25">
      <c r="A139349">
        <v>420387</v>
      </c>
      <c r="B139349" s="2">
        <v>44434.813294498381</v>
      </c>
      <c r="C139349">
        <v>265550</v>
      </c>
      <c r="D139349">
        <v>88863</v>
      </c>
    </row>
    <row r="139350" spans="1:4" x14ac:dyDescent="0.25">
      <c r="A139350">
        <v>420391</v>
      </c>
      <c r="B139350" s="2">
        <v>44434.814103559867</v>
      </c>
      <c r="C139350">
        <v>90347</v>
      </c>
      <c r="D139350">
        <v>470762</v>
      </c>
    </row>
    <row r="139351" spans="1:4" x14ac:dyDescent="0.25">
      <c r="A139351">
        <v>420396</v>
      </c>
      <c r="B139351" s="2">
        <v>44434.814508090618</v>
      </c>
      <c r="C139351">
        <v>30937</v>
      </c>
      <c r="D139351">
        <v>446536</v>
      </c>
    </row>
    <row r="139352" spans="1:4" x14ac:dyDescent="0.25">
      <c r="A139352">
        <v>420401</v>
      </c>
      <c r="B139352" s="2">
        <v>44434.814912621354</v>
      </c>
      <c r="C139352">
        <v>80188</v>
      </c>
      <c r="D139352">
        <v>411922</v>
      </c>
    </row>
    <row r="139353" spans="1:4" x14ac:dyDescent="0.25">
      <c r="A139353">
        <v>420402</v>
      </c>
      <c r="B139353" s="2">
        <v>44434.815000000002</v>
      </c>
      <c r="C139353">
        <v>207335</v>
      </c>
      <c r="D139353">
        <v>204394</v>
      </c>
    </row>
    <row r="139354" spans="1:4" x14ac:dyDescent="0.25">
      <c r="A139354">
        <v>420410</v>
      </c>
      <c r="B139354" s="2">
        <v>44434.815721682848</v>
      </c>
      <c r="C139354">
        <v>170961</v>
      </c>
      <c r="D139354">
        <v>331902</v>
      </c>
    </row>
    <row r="139355" spans="1:4" x14ac:dyDescent="0.25">
      <c r="A139355">
        <v>420414</v>
      </c>
      <c r="B139355" s="2">
        <v>44434.816126213598</v>
      </c>
      <c r="C139355">
        <v>28768</v>
      </c>
      <c r="D139355">
        <v>250679</v>
      </c>
    </row>
    <row r="139356" spans="1:4" x14ac:dyDescent="0.25">
      <c r="A139356">
        <v>420418</v>
      </c>
      <c r="B139356" s="2">
        <v>44434.816126213598</v>
      </c>
      <c r="C139356">
        <v>211176</v>
      </c>
      <c r="D139356">
        <v>88863</v>
      </c>
    </row>
    <row r="139357" spans="1:4" x14ac:dyDescent="0.25">
      <c r="A139357">
        <v>420421</v>
      </c>
      <c r="B139357" s="2">
        <v>44434.816126213598</v>
      </c>
      <c r="C139357">
        <v>274927</v>
      </c>
      <c r="D139357">
        <v>470762</v>
      </c>
    </row>
    <row r="139358" spans="1:4" x14ac:dyDescent="0.25">
      <c r="A139358">
        <v>420425</v>
      </c>
      <c r="B139358" s="2">
        <v>44434.816935275077</v>
      </c>
      <c r="C139358">
        <v>329036</v>
      </c>
      <c r="D139358">
        <v>250679</v>
      </c>
    </row>
    <row r="139359" spans="1:4" x14ac:dyDescent="0.25">
      <c r="A139359">
        <v>420430</v>
      </c>
      <c r="B139359" s="2">
        <v>44434.817339805828</v>
      </c>
      <c r="C139359">
        <v>187065</v>
      </c>
      <c r="D139359">
        <v>291066</v>
      </c>
    </row>
    <row r="139360" spans="1:4" x14ac:dyDescent="0.25">
      <c r="A139360">
        <v>420434</v>
      </c>
      <c r="B139360" s="2">
        <v>44434.817744336571</v>
      </c>
      <c r="C139360">
        <v>23508</v>
      </c>
      <c r="D139360">
        <v>172797</v>
      </c>
    </row>
    <row r="139361" spans="1:4" x14ac:dyDescent="0.25">
      <c r="A139361">
        <v>420438</v>
      </c>
      <c r="B139361" s="2">
        <v>44434.817744336571</v>
      </c>
      <c r="C139361">
        <v>117816</v>
      </c>
      <c r="D139361">
        <v>245484</v>
      </c>
    </row>
    <row r="139362" spans="1:4" x14ac:dyDescent="0.25">
      <c r="A139362">
        <v>420439</v>
      </c>
      <c r="B139362" s="2">
        <v>44434.817744336571</v>
      </c>
      <c r="C139362">
        <v>261813</v>
      </c>
      <c r="D139362">
        <v>471403</v>
      </c>
    </row>
    <row r="139363" spans="1:4" x14ac:dyDescent="0.25">
      <c r="A139363">
        <v>420442</v>
      </c>
      <c r="B139363" s="2">
        <v>44434.818553398058</v>
      </c>
      <c r="C139363">
        <v>225444</v>
      </c>
      <c r="D139363">
        <v>341081</v>
      </c>
    </row>
    <row r="139364" spans="1:4" x14ac:dyDescent="0.25">
      <c r="A139364">
        <v>420446</v>
      </c>
      <c r="B139364" s="2">
        <v>44434.818957928808</v>
      </c>
      <c r="C139364">
        <v>303287</v>
      </c>
      <c r="D139364">
        <v>411922</v>
      </c>
    </row>
    <row r="139365" spans="1:4" x14ac:dyDescent="0.25">
      <c r="A139365">
        <v>420449</v>
      </c>
      <c r="B139365" s="2">
        <v>44434.819362459551</v>
      </c>
      <c r="C139365">
        <v>226426</v>
      </c>
      <c r="D139365">
        <v>60239</v>
      </c>
    </row>
    <row r="139366" spans="1:4" x14ac:dyDescent="0.25">
      <c r="A139366">
        <v>420450</v>
      </c>
      <c r="B139366" s="2">
        <v>44434.819362459551</v>
      </c>
      <c r="C139366">
        <v>333713</v>
      </c>
      <c r="D139366">
        <v>258219</v>
      </c>
    </row>
    <row r="139367" spans="1:4" x14ac:dyDescent="0.25">
      <c r="A139367">
        <v>420451</v>
      </c>
      <c r="B139367" s="2">
        <v>44434.819766990287</v>
      </c>
      <c r="C139367">
        <v>335069</v>
      </c>
      <c r="D139367">
        <v>104958</v>
      </c>
    </row>
    <row r="139368" spans="1:4" x14ac:dyDescent="0.25">
      <c r="A139368">
        <v>420453</v>
      </c>
      <c r="B139368" s="2">
        <v>44434.820171521038</v>
      </c>
      <c r="C139368">
        <v>177253</v>
      </c>
      <c r="D139368">
        <v>472712</v>
      </c>
    </row>
    <row r="139369" spans="1:4" x14ac:dyDescent="0.25">
      <c r="A139369">
        <v>420455</v>
      </c>
      <c r="B139369" s="2">
        <v>44434.820171521038</v>
      </c>
      <c r="C139369">
        <v>177487</v>
      </c>
      <c r="D139369">
        <v>414043</v>
      </c>
    </row>
    <row r="139370" spans="1:4" x14ac:dyDescent="0.25">
      <c r="A139370">
        <v>420459</v>
      </c>
      <c r="B139370" s="2">
        <v>44434.820171521038</v>
      </c>
      <c r="C139370">
        <v>273706</v>
      </c>
      <c r="D139370">
        <v>115218</v>
      </c>
    </row>
    <row r="139371" spans="1:4" x14ac:dyDescent="0.25">
      <c r="A139371">
        <v>420461</v>
      </c>
      <c r="B139371" s="2">
        <v>44434.820980582524</v>
      </c>
      <c r="C139371">
        <v>70513</v>
      </c>
      <c r="D139371">
        <v>437309</v>
      </c>
    </row>
    <row r="139372" spans="1:4" x14ac:dyDescent="0.25">
      <c r="A139372">
        <v>420462</v>
      </c>
      <c r="B139372" s="2">
        <v>44434.820980582524</v>
      </c>
      <c r="C139372">
        <v>136466</v>
      </c>
      <c r="D139372">
        <v>73365</v>
      </c>
    </row>
    <row r="139373" spans="1:4" x14ac:dyDescent="0.25">
      <c r="A139373">
        <v>420467</v>
      </c>
      <c r="B139373" s="2">
        <v>44434.821333333333</v>
      </c>
      <c r="C139373">
        <v>18812</v>
      </c>
      <c r="D139373">
        <v>58674</v>
      </c>
    </row>
    <row r="139374" spans="1:4" x14ac:dyDescent="0.25">
      <c r="A139374">
        <v>420472</v>
      </c>
      <c r="B139374" s="2">
        <v>44434.821385113268</v>
      </c>
      <c r="C139374">
        <v>244215</v>
      </c>
      <c r="D139374">
        <v>273920</v>
      </c>
    </row>
    <row r="139375" spans="1:4" x14ac:dyDescent="0.25">
      <c r="A139375">
        <v>420475</v>
      </c>
      <c r="B139375" s="2">
        <v>44434.822194174754</v>
      </c>
      <c r="C139375">
        <v>72149</v>
      </c>
      <c r="D139375">
        <v>60239</v>
      </c>
    </row>
    <row r="139376" spans="1:4" x14ac:dyDescent="0.25">
      <c r="A139376">
        <v>420476</v>
      </c>
      <c r="B139376" s="2">
        <v>44434.822194174754</v>
      </c>
      <c r="C139376">
        <v>239340</v>
      </c>
      <c r="D139376">
        <v>344690</v>
      </c>
    </row>
    <row r="139377" spans="1:4" x14ac:dyDescent="0.25">
      <c r="A139377">
        <v>420477</v>
      </c>
      <c r="B139377" s="2">
        <v>44434.822598705505</v>
      </c>
      <c r="C139377">
        <v>209114</v>
      </c>
      <c r="D139377">
        <v>351192</v>
      </c>
    </row>
    <row r="139378" spans="1:4" x14ac:dyDescent="0.25">
      <c r="A139378">
        <v>420482</v>
      </c>
      <c r="B139378" s="2">
        <v>44434.822598705505</v>
      </c>
      <c r="C139378">
        <v>317019</v>
      </c>
      <c r="D139378">
        <v>459455</v>
      </c>
    </row>
    <row r="139379" spans="1:4" x14ac:dyDescent="0.25">
      <c r="A139379">
        <v>420483</v>
      </c>
      <c r="B139379" s="2">
        <v>44434.823003236241</v>
      </c>
      <c r="C139379">
        <v>184259</v>
      </c>
      <c r="D139379">
        <v>103784</v>
      </c>
    </row>
    <row r="139380" spans="1:4" x14ac:dyDescent="0.25">
      <c r="A139380">
        <v>420488</v>
      </c>
      <c r="B139380" s="2">
        <v>44434.823003236241</v>
      </c>
      <c r="C139380">
        <v>305421</v>
      </c>
      <c r="D139380">
        <v>263550</v>
      </c>
    </row>
    <row r="139381" spans="1:4" x14ac:dyDescent="0.25">
      <c r="A139381">
        <v>420493</v>
      </c>
      <c r="B139381" s="2">
        <v>44434.823003236241</v>
      </c>
      <c r="C139381">
        <v>318453</v>
      </c>
      <c r="D139381">
        <v>153893</v>
      </c>
    </row>
    <row r="139382" spans="1:4" x14ac:dyDescent="0.25">
      <c r="A139382">
        <v>420494</v>
      </c>
      <c r="B139382" s="2">
        <v>44434.824216828478</v>
      </c>
      <c r="C139382">
        <v>19313</v>
      </c>
      <c r="D139382">
        <v>419184</v>
      </c>
    </row>
    <row r="139383" spans="1:4" x14ac:dyDescent="0.25">
      <c r="A139383">
        <v>420495</v>
      </c>
      <c r="B139383" s="2">
        <v>44434.824216828478</v>
      </c>
      <c r="C139383">
        <v>114520</v>
      </c>
      <c r="D139383">
        <v>158978</v>
      </c>
    </row>
    <row r="139384" spans="1:4" x14ac:dyDescent="0.25">
      <c r="A139384">
        <v>420496</v>
      </c>
      <c r="B139384" s="2">
        <v>44434.824216828478</v>
      </c>
      <c r="C139384">
        <v>133942</v>
      </c>
      <c r="D139384">
        <v>88863</v>
      </c>
    </row>
    <row r="139385" spans="1:4" x14ac:dyDescent="0.25">
      <c r="A139385">
        <v>420501</v>
      </c>
      <c r="B139385" s="2">
        <v>44434.824621359221</v>
      </c>
      <c r="C139385">
        <v>73659</v>
      </c>
      <c r="D139385">
        <v>192331</v>
      </c>
    </row>
    <row r="139386" spans="1:4" x14ac:dyDescent="0.25">
      <c r="A139386">
        <v>420502</v>
      </c>
      <c r="B139386" s="2">
        <v>44434.825025889964</v>
      </c>
      <c r="C139386">
        <v>59415</v>
      </c>
      <c r="D139386">
        <v>182191</v>
      </c>
    </row>
    <row r="139387" spans="1:4" x14ac:dyDescent="0.25">
      <c r="A139387">
        <v>420507</v>
      </c>
      <c r="B139387" s="2">
        <v>44434.825430420715</v>
      </c>
      <c r="C139387">
        <v>159010</v>
      </c>
      <c r="D139387">
        <v>250679</v>
      </c>
    </row>
    <row r="139388" spans="1:4" x14ac:dyDescent="0.25">
      <c r="A139388">
        <v>420511</v>
      </c>
      <c r="B139388" s="2">
        <v>44434.825834951458</v>
      </c>
      <c r="C139388">
        <v>142756</v>
      </c>
      <c r="D139388">
        <v>179296</v>
      </c>
    </row>
    <row r="139389" spans="1:4" x14ac:dyDescent="0.25">
      <c r="A139389">
        <v>420516</v>
      </c>
      <c r="B139389" s="2">
        <v>44434.825834951458</v>
      </c>
      <c r="C139389">
        <v>162284</v>
      </c>
      <c r="D139389">
        <v>429859</v>
      </c>
    </row>
    <row r="139390" spans="1:4" x14ac:dyDescent="0.25">
      <c r="A139390">
        <v>420521</v>
      </c>
      <c r="B139390" s="2">
        <v>44434.826239482201</v>
      </c>
      <c r="C139390">
        <v>115755</v>
      </c>
      <c r="D139390">
        <v>405278</v>
      </c>
    </row>
    <row r="139391" spans="1:4" x14ac:dyDescent="0.25">
      <c r="A139391">
        <v>420522</v>
      </c>
      <c r="B139391" s="2">
        <v>44434.827453074438</v>
      </c>
      <c r="C139391">
        <v>7347</v>
      </c>
      <c r="D139391">
        <v>183731</v>
      </c>
    </row>
    <row r="139392" spans="1:4" x14ac:dyDescent="0.25">
      <c r="A139392">
        <v>420527</v>
      </c>
      <c r="B139392" s="2">
        <v>44434.827453074438</v>
      </c>
      <c r="C139392">
        <v>86582</v>
      </c>
      <c r="D139392">
        <v>308577</v>
      </c>
    </row>
    <row r="139393" spans="1:4" x14ac:dyDescent="0.25">
      <c r="A139393">
        <v>420531</v>
      </c>
      <c r="B139393" s="2">
        <v>44434.827453074438</v>
      </c>
      <c r="C139393">
        <v>114017</v>
      </c>
      <c r="D139393">
        <v>430242</v>
      </c>
    </row>
    <row r="139394" spans="1:4" x14ac:dyDescent="0.25">
      <c r="A139394">
        <v>420536</v>
      </c>
      <c r="B139394" s="2">
        <v>44434.828262135925</v>
      </c>
      <c r="C139394">
        <v>2527</v>
      </c>
      <c r="D139394">
        <v>309255</v>
      </c>
    </row>
    <row r="139395" spans="1:4" x14ac:dyDescent="0.25">
      <c r="A139395">
        <v>420537</v>
      </c>
      <c r="B139395" s="2">
        <v>44434.828666666668</v>
      </c>
      <c r="C139395">
        <v>56785</v>
      </c>
      <c r="D139395">
        <v>88863</v>
      </c>
    </row>
    <row r="139396" spans="1:4" x14ac:dyDescent="0.25">
      <c r="A139396">
        <v>420539</v>
      </c>
      <c r="B139396" s="2">
        <v>44434.828666666668</v>
      </c>
      <c r="C139396">
        <v>77069</v>
      </c>
      <c r="D139396">
        <v>311565</v>
      </c>
    </row>
    <row r="139397" spans="1:4" x14ac:dyDescent="0.25">
      <c r="A139397">
        <v>420543</v>
      </c>
      <c r="B139397" s="2">
        <v>44434.829071197411</v>
      </c>
      <c r="C139397">
        <v>141123</v>
      </c>
      <c r="D139397">
        <v>472712</v>
      </c>
    </row>
    <row r="139398" spans="1:4" x14ac:dyDescent="0.25">
      <c r="A139398">
        <v>420544</v>
      </c>
      <c r="B139398" s="2">
        <v>44434.829071197411</v>
      </c>
      <c r="C139398">
        <v>212991</v>
      </c>
      <c r="D139398">
        <v>311670</v>
      </c>
    </row>
    <row r="139399" spans="1:4" x14ac:dyDescent="0.25">
      <c r="A139399">
        <v>420546</v>
      </c>
      <c r="B139399" s="2">
        <v>44434.830666666661</v>
      </c>
      <c r="C139399">
        <v>12298</v>
      </c>
      <c r="D139399">
        <v>182191</v>
      </c>
    </row>
    <row r="139400" spans="1:4" x14ac:dyDescent="0.25">
      <c r="A139400">
        <v>420550</v>
      </c>
      <c r="B139400" s="2">
        <v>44434.830689320392</v>
      </c>
      <c r="C139400">
        <v>179397</v>
      </c>
      <c r="D139400">
        <v>238134</v>
      </c>
    </row>
    <row r="139401" spans="1:4" x14ac:dyDescent="0.25">
      <c r="A139401">
        <v>420552</v>
      </c>
      <c r="B139401" s="2">
        <v>44434.831902912621</v>
      </c>
      <c r="C139401">
        <v>46768</v>
      </c>
      <c r="D139401">
        <v>301748</v>
      </c>
    </row>
    <row r="139402" spans="1:4" x14ac:dyDescent="0.25">
      <c r="A139402">
        <v>420555</v>
      </c>
      <c r="B139402" s="2">
        <v>44434.831902912621</v>
      </c>
      <c r="C139402">
        <v>130563</v>
      </c>
      <c r="D139402">
        <v>466497</v>
      </c>
    </row>
    <row r="139403" spans="1:4" x14ac:dyDescent="0.25">
      <c r="A139403">
        <v>420559</v>
      </c>
      <c r="B139403" s="2">
        <v>44434.832307443365</v>
      </c>
      <c r="C139403">
        <v>196010</v>
      </c>
      <c r="D139403">
        <v>182191</v>
      </c>
    </row>
    <row r="139404" spans="1:4" x14ac:dyDescent="0.25">
      <c r="A139404">
        <v>420564</v>
      </c>
      <c r="B139404" s="2">
        <v>44434.833925566345</v>
      </c>
      <c r="C139404">
        <v>72913</v>
      </c>
      <c r="D139404">
        <v>183290</v>
      </c>
    </row>
    <row r="139405" spans="1:4" x14ac:dyDescent="0.25">
      <c r="A139405">
        <v>420566</v>
      </c>
      <c r="B139405" s="2">
        <v>44434.833925566345</v>
      </c>
      <c r="C139405">
        <v>159613</v>
      </c>
      <c r="D139405">
        <v>158978</v>
      </c>
    </row>
    <row r="139406" spans="1:4" x14ac:dyDescent="0.25">
      <c r="A139406">
        <v>420570</v>
      </c>
      <c r="B139406" s="2">
        <v>44434.834333333332</v>
      </c>
      <c r="C139406">
        <v>190044</v>
      </c>
      <c r="D139406">
        <v>397390</v>
      </c>
    </row>
    <row r="139407" spans="1:4" x14ac:dyDescent="0.25">
      <c r="A139407">
        <v>420574</v>
      </c>
      <c r="B139407" s="2">
        <v>44434.835139158575</v>
      </c>
      <c r="C139407">
        <v>138569</v>
      </c>
      <c r="D139407">
        <v>157591</v>
      </c>
    </row>
    <row r="139408" spans="1:4" x14ac:dyDescent="0.25">
      <c r="A139408">
        <v>420576</v>
      </c>
      <c r="B139408" s="2">
        <v>44434.835948220061</v>
      </c>
      <c r="C139408">
        <v>194766</v>
      </c>
      <c r="D139408">
        <v>411922</v>
      </c>
    </row>
    <row r="139409" spans="1:4" x14ac:dyDescent="0.25">
      <c r="A139409">
        <v>420579</v>
      </c>
      <c r="B139409" s="2">
        <v>44434.835948220061</v>
      </c>
      <c r="C139409">
        <v>198628</v>
      </c>
      <c r="D139409">
        <v>252370</v>
      </c>
    </row>
    <row r="139410" spans="1:4" x14ac:dyDescent="0.25">
      <c r="A139410">
        <v>420581</v>
      </c>
      <c r="B139410" s="2">
        <v>44434.835948220061</v>
      </c>
      <c r="C139410">
        <v>244489</v>
      </c>
      <c r="D139410">
        <v>244574</v>
      </c>
    </row>
    <row r="139411" spans="1:4" x14ac:dyDescent="0.25">
      <c r="A139411">
        <v>420585</v>
      </c>
      <c r="B139411" s="2">
        <v>44434.839588996765</v>
      </c>
      <c r="C139411">
        <v>29473</v>
      </c>
      <c r="D139411">
        <v>324951</v>
      </c>
    </row>
    <row r="139412" spans="1:4" x14ac:dyDescent="0.25">
      <c r="A139412">
        <v>420587</v>
      </c>
      <c r="B139412" s="2">
        <v>44434.842016181232</v>
      </c>
      <c r="C139412">
        <v>9771</v>
      </c>
      <c r="D139412">
        <v>347393</v>
      </c>
    </row>
    <row r="139413" spans="1:4" x14ac:dyDescent="0.25">
      <c r="A139413">
        <v>420589</v>
      </c>
      <c r="B139413" s="2">
        <v>44434.842420711975</v>
      </c>
      <c r="C139413">
        <v>24210</v>
      </c>
      <c r="D139413">
        <v>353896</v>
      </c>
    </row>
    <row r="139414" spans="1:4" x14ac:dyDescent="0.25">
      <c r="A139414">
        <v>420591</v>
      </c>
      <c r="B139414" s="2">
        <v>44434.842420711975</v>
      </c>
      <c r="C139414">
        <v>212863</v>
      </c>
      <c r="D139414">
        <v>230507</v>
      </c>
    </row>
    <row r="139415" spans="1:4" x14ac:dyDescent="0.25">
      <c r="A139415">
        <v>420594</v>
      </c>
      <c r="B139415" s="2">
        <v>44434.843229773462</v>
      </c>
      <c r="C139415">
        <v>44734</v>
      </c>
      <c r="D139415">
        <v>447567</v>
      </c>
    </row>
    <row r="139416" spans="1:4" x14ac:dyDescent="0.25">
      <c r="A139416">
        <v>420598</v>
      </c>
      <c r="B139416" s="2">
        <v>44434.846466019415</v>
      </c>
      <c r="C139416">
        <v>110775</v>
      </c>
      <c r="D139416">
        <v>238334</v>
      </c>
    </row>
    <row r="139417" spans="1:4" x14ac:dyDescent="0.25">
      <c r="A139417">
        <v>420600</v>
      </c>
      <c r="B139417" s="2">
        <v>44434.846870550165</v>
      </c>
      <c r="C139417">
        <v>173444</v>
      </c>
      <c r="D139417">
        <v>182191</v>
      </c>
    </row>
    <row r="139418" spans="1:4" x14ac:dyDescent="0.25">
      <c r="A139418">
        <v>420605</v>
      </c>
      <c r="B139418" s="2">
        <v>44434.848488673138</v>
      </c>
      <c r="C139418">
        <v>9157</v>
      </c>
      <c r="D139418">
        <v>88863</v>
      </c>
    </row>
    <row r="139419" spans="1:4" x14ac:dyDescent="0.25">
      <c r="A139419">
        <v>420610</v>
      </c>
      <c r="B139419" s="2">
        <v>44434.848893203882</v>
      </c>
      <c r="C139419">
        <v>247659</v>
      </c>
      <c r="D139419">
        <v>88554</v>
      </c>
    </row>
    <row r="139420" spans="1:4" x14ac:dyDescent="0.25">
      <c r="A139420">
        <v>420612</v>
      </c>
      <c r="B139420" s="2">
        <v>44434.850106796119</v>
      </c>
      <c r="C139420">
        <v>7981</v>
      </c>
      <c r="D139420">
        <v>249345</v>
      </c>
    </row>
    <row r="139421" spans="1:4" x14ac:dyDescent="0.25">
      <c r="A139421">
        <v>420616</v>
      </c>
      <c r="B139421" s="2">
        <v>44434.850915857605</v>
      </c>
      <c r="C139421">
        <v>269249</v>
      </c>
      <c r="D139421">
        <v>428248</v>
      </c>
    </row>
    <row r="139422" spans="1:4" x14ac:dyDescent="0.25">
      <c r="A139422">
        <v>420620</v>
      </c>
      <c r="B139422" s="2">
        <v>44434.851724919092</v>
      </c>
      <c r="C139422">
        <v>24265</v>
      </c>
      <c r="D139422">
        <v>471403</v>
      </c>
    </row>
    <row r="139423" spans="1:4" x14ac:dyDescent="0.25">
      <c r="A139423">
        <v>420621</v>
      </c>
      <c r="B139423" s="2">
        <v>44434.852129449835</v>
      </c>
      <c r="C139423">
        <v>161263</v>
      </c>
      <c r="D139423">
        <v>179296</v>
      </c>
    </row>
    <row r="139424" spans="1:4" x14ac:dyDescent="0.25">
      <c r="A139424">
        <v>420622</v>
      </c>
      <c r="B139424" s="2">
        <v>44434.852129449835</v>
      </c>
      <c r="C139424">
        <v>252648</v>
      </c>
      <c r="D139424">
        <v>158978</v>
      </c>
    </row>
    <row r="139425" spans="1:4" x14ac:dyDescent="0.25">
      <c r="A139425">
        <v>420626</v>
      </c>
      <c r="B139425" s="2">
        <v>44434.853343042072</v>
      </c>
      <c r="C139425">
        <v>131467</v>
      </c>
      <c r="D139425">
        <v>155428</v>
      </c>
    </row>
    <row r="139426" spans="1:4" x14ac:dyDescent="0.25">
      <c r="A139426">
        <v>420630</v>
      </c>
      <c r="B139426" s="2">
        <v>44434.853747572815</v>
      </c>
      <c r="C139426">
        <v>86957</v>
      </c>
      <c r="D139426">
        <v>230507</v>
      </c>
    </row>
    <row r="139427" spans="1:4" x14ac:dyDescent="0.25">
      <c r="A139427">
        <v>420634</v>
      </c>
      <c r="B139427" s="2">
        <v>44434.854961165052</v>
      </c>
      <c r="C139427">
        <v>91697</v>
      </c>
      <c r="D139427">
        <v>88863</v>
      </c>
    </row>
    <row r="139428" spans="1:4" x14ac:dyDescent="0.25">
      <c r="A139428">
        <v>420638</v>
      </c>
      <c r="B139428" s="2">
        <v>44434.854961165052</v>
      </c>
      <c r="C139428">
        <v>283693</v>
      </c>
      <c r="D139428">
        <v>379729</v>
      </c>
    </row>
    <row r="139429" spans="1:4" x14ac:dyDescent="0.25">
      <c r="A139429">
        <v>420641</v>
      </c>
      <c r="B139429" s="2">
        <v>44434.855365695788</v>
      </c>
      <c r="C139429">
        <v>217054</v>
      </c>
      <c r="D139429">
        <v>182191</v>
      </c>
    </row>
    <row r="139430" spans="1:4" x14ac:dyDescent="0.25">
      <c r="A139430">
        <v>420643</v>
      </c>
      <c r="B139430" s="2">
        <v>44434.856174757282</v>
      </c>
      <c r="C139430">
        <v>302891</v>
      </c>
      <c r="D139430">
        <v>23892</v>
      </c>
    </row>
    <row r="139431" spans="1:4" x14ac:dyDescent="0.25">
      <c r="A139431">
        <v>420645</v>
      </c>
      <c r="B139431" s="2">
        <v>44434.856579288025</v>
      </c>
      <c r="C139431">
        <v>3460</v>
      </c>
      <c r="D139431">
        <v>431288</v>
      </c>
    </row>
    <row r="139432" spans="1:4" x14ac:dyDescent="0.25">
      <c r="A139432">
        <v>420647</v>
      </c>
      <c r="B139432" s="2">
        <v>44434.858197411006</v>
      </c>
      <c r="C139432">
        <v>54146</v>
      </c>
      <c r="D139432">
        <v>111368</v>
      </c>
    </row>
    <row r="139433" spans="1:4" x14ac:dyDescent="0.25">
      <c r="A139433">
        <v>420652</v>
      </c>
      <c r="B139433" s="2">
        <v>44434.858197411006</v>
      </c>
      <c r="C139433">
        <v>284478</v>
      </c>
      <c r="D139433">
        <v>347393</v>
      </c>
    </row>
    <row r="139434" spans="1:4" x14ac:dyDescent="0.25">
      <c r="A139434">
        <v>420653</v>
      </c>
      <c r="B139434" s="2">
        <v>44434.860220064722</v>
      </c>
      <c r="C139434">
        <v>107511</v>
      </c>
      <c r="D139434">
        <v>173184</v>
      </c>
    </row>
    <row r="139435" spans="1:4" x14ac:dyDescent="0.25">
      <c r="A139435">
        <v>420655</v>
      </c>
      <c r="B139435" s="2">
        <v>44434.860333333338</v>
      </c>
      <c r="C139435">
        <v>38294</v>
      </c>
      <c r="D139435">
        <v>112334</v>
      </c>
    </row>
    <row r="139436" spans="1:4" x14ac:dyDescent="0.25">
      <c r="A139436">
        <v>420660</v>
      </c>
      <c r="B139436" s="2">
        <v>44434.861838187702</v>
      </c>
      <c r="C139436">
        <v>198713</v>
      </c>
      <c r="D139436">
        <v>153893</v>
      </c>
    </row>
    <row r="139437" spans="1:4" x14ac:dyDescent="0.25">
      <c r="A139437">
        <v>420665</v>
      </c>
      <c r="B139437" s="2">
        <v>44434.863051779939</v>
      </c>
      <c r="C139437">
        <v>161658</v>
      </c>
      <c r="D139437">
        <v>357547</v>
      </c>
    </row>
    <row r="139438" spans="1:4" x14ac:dyDescent="0.25">
      <c r="A139438">
        <v>420667</v>
      </c>
      <c r="B139438" s="2">
        <v>44434.866999999998</v>
      </c>
      <c r="C139438">
        <v>43627</v>
      </c>
      <c r="D139438">
        <v>198146</v>
      </c>
    </row>
    <row r="139439" spans="1:4" x14ac:dyDescent="0.25">
      <c r="A139439">
        <v>420669</v>
      </c>
      <c r="B139439" s="2">
        <v>44434.867906148873</v>
      </c>
      <c r="C139439">
        <v>95896</v>
      </c>
      <c r="D139439">
        <v>86587</v>
      </c>
    </row>
    <row r="139440" spans="1:4" x14ac:dyDescent="0.25">
      <c r="A139440">
        <v>420674</v>
      </c>
      <c r="B139440" s="2">
        <v>44434.867906148873</v>
      </c>
      <c r="C139440">
        <v>287828</v>
      </c>
      <c r="D139440">
        <v>399866</v>
      </c>
    </row>
    <row r="139441" spans="1:4" x14ac:dyDescent="0.25">
      <c r="A139441">
        <v>420676</v>
      </c>
      <c r="B139441" s="2">
        <v>44434.869119741103</v>
      </c>
      <c r="C139441">
        <v>65235</v>
      </c>
      <c r="D139441">
        <v>48738</v>
      </c>
    </row>
    <row r="139442" spans="1:4" x14ac:dyDescent="0.25">
      <c r="A139442">
        <v>420681</v>
      </c>
      <c r="B139442" s="2">
        <v>44434.869524271846</v>
      </c>
      <c r="C139442">
        <v>147599</v>
      </c>
      <c r="D139442">
        <v>250679</v>
      </c>
    </row>
    <row r="139443" spans="1:4" x14ac:dyDescent="0.25">
      <c r="A139443">
        <v>420682</v>
      </c>
      <c r="B139443" s="2">
        <v>44434.871951456313</v>
      </c>
      <c r="C139443">
        <v>332057</v>
      </c>
      <c r="D139443">
        <v>436459</v>
      </c>
    </row>
    <row r="139444" spans="1:4" x14ac:dyDescent="0.25">
      <c r="A139444">
        <v>420683</v>
      </c>
      <c r="B139444" s="2">
        <v>44434.872760517799</v>
      </c>
      <c r="C139444">
        <v>239950</v>
      </c>
      <c r="D139444">
        <v>436070</v>
      </c>
    </row>
    <row r="139445" spans="1:4" x14ac:dyDescent="0.25">
      <c r="A139445">
        <v>420687</v>
      </c>
      <c r="B139445" s="2">
        <v>44434.875187702266</v>
      </c>
      <c r="C139445">
        <v>195832</v>
      </c>
      <c r="D139445">
        <v>134245</v>
      </c>
    </row>
    <row r="139446" spans="1:4" x14ac:dyDescent="0.25">
      <c r="A139446">
        <v>420689</v>
      </c>
      <c r="B139446" s="2">
        <v>44434.875996763752</v>
      </c>
      <c r="C139446">
        <v>146005</v>
      </c>
      <c r="D139446">
        <v>250679</v>
      </c>
    </row>
    <row r="139447" spans="1:4" x14ac:dyDescent="0.25">
      <c r="A139447">
        <v>420694</v>
      </c>
      <c r="B139447" s="2">
        <v>44434.87599676376</v>
      </c>
      <c r="C139447">
        <v>101304</v>
      </c>
      <c r="D139447">
        <v>154256</v>
      </c>
    </row>
    <row r="139448" spans="1:4" x14ac:dyDescent="0.25">
      <c r="A139448">
        <v>420696</v>
      </c>
      <c r="B139448" s="2">
        <v>44434.87721035599</v>
      </c>
      <c r="C139448">
        <v>61846</v>
      </c>
      <c r="D139448">
        <v>14862</v>
      </c>
    </row>
    <row r="139449" spans="1:4" x14ac:dyDescent="0.25">
      <c r="A139449">
        <v>420698</v>
      </c>
      <c r="B139449" s="2">
        <v>44434.877614886733</v>
      </c>
      <c r="C139449">
        <v>188246</v>
      </c>
      <c r="D139449">
        <v>380527</v>
      </c>
    </row>
    <row r="139450" spans="1:4" x14ac:dyDescent="0.25">
      <c r="A139450">
        <v>420700</v>
      </c>
      <c r="B139450" s="2">
        <v>44434.878019417476</v>
      </c>
      <c r="C139450">
        <v>69462</v>
      </c>
      <c r="D139450">
        <v>146737</v>
      </c>
    </row>
    <row r="139451" spans="1:4" x14ac:dyDescent="0.25">
      <c r="A139451">
        <v>420705</v>
      </c>
      <c r="B139451" s="2">
        <v>44434.878019417476</v>
      </c>
      <c r="C139451">
        <v>106441</v>
      </c>
      <c r="D139451">
        <v>342585</v>
      </c>
    </row>
    <row r="139452" spans="1:4" x14ac:dyDescent="0.25">
      <c r="A139452">
        <v>420706</v>
      </c>
      <c r="B139452" s="2">
        <v>44434.879637540449</v>
      </c>
      <c r="C139452">
        <v>231921</v>
      </c>
      <c r="D139452">
        <v>296608</v>
      </c>
    </row>
    <row r="139453" spans="1:4" x14ac:dyDescent="0.25">
      <c r="A139453">
        <v>420708</v>
      </c>
      <c r="B139453" s="2">
        <v>44434.880446601943</v>
      </c>
      <c r="C139453">
        <v>56476</v>
      </c>
      <c r="D139453">
        <v>371545</v>
      </c>
    </row>
    <row r="139454" spans="1:4" x14ac:dyDescent="0.25">
      <c r="A139454">
        <v>420710</v>
      </c>
      <c r="B139454" s="2">
        <v>44434.880446601943</v>
      </c>
      <c r="C139454">
        <v>330083</v>
      </c>
      <c r="D139454">
        <v>62570</v>
      </c>
    </row>
    <row r="139455" spans="1:4" x14ac:dyDescent="0.25">
      <c r="A139455">
        <v>420714</v>
      </c>
      <c r="B139455" s="2">
        <v>44434.881255663429</v>
      </c>
      <c r="C139455">
        <v>149780</v>
      </c>
      <c r="D139455">
        <v>21760</v>
      </c>
    </row>
    <row r="139456" spans="1:4" x14ac:dyDescent="0.25">
      <c r="A139456">
        <v>420717</v>
      </c>
      <c r="B139456" s="2">
        <v>44434.882469255666</v>
      </c>
      <c r="C139456">
        <v>347184</v>
      </c>
      <c r="D139456">
        <v>276749</v>
      </c>
    </row>
    <row r="139457" spans="1:4" x14ac:dyDescent="0.25">
      <c r="A139457">
        <v>420720</v>
      </c>
      <c r="B139457" s="2">
        <v>44434.883278317153</v>
      </c>
      <c r="C139457">
        <v>186317</v>
      </c>
      <c r="D139457">
        <v>182191</v>
      </c>
    </row>
    <row r="139458" spans="1:4" x14ac:dyDescent="0.25">
      <c r="A139458">
        <v>420723</v>
      </c>
      <c r="B139458" s="2">
        <v>44434.883682847896</v>
      </c>
      <c r="C139458">
        <v>131723</v>
      </c>
      <c r="D139458">
        <v>340447</v>
      </c>
    </row>
    <row r="139459" spans="1:4" x14ac:dyDescent="0.25">
      <c r="A139459">
        <v>420724</v>
      </c>
      <c r="B139459" s="2">
        <v>44434.886110032363</v>
      </c>
      <c r="C139459">
        <v>217096</v>
      </c>
      <c r="D139459">
        <v>347393</v>
      </c>
    </row>
    <row r="139460" spans="1:4" x14ac:dyDescent="0.25">
      <c r="A139460">
        <v>420727</v>
      </c>
      <c r="B139460" s="2">
        <v>44434.8873236246</v>
      </c>
      <c r="C139460">
        <v>193288</v>
      </c>
      <c r="D139460">
        <v>118549</v>
      </c>
    </row>
    <row r="139461" spans="1:4" x14ac:dyDescent="0.25">
      <c r="A139461">
        <v>420732</v>
      </c>
      <c r="B139461" s="2">
        <v>44434.888132686086</v>
      </c>
      <c r="C139461">
        <v>346998</v>
      </c>
      <c r="D139461">
        <v>381557</v>
      </c>
    </row>
    <row r="139462" spans="1:4" x14ac:dyDescent="0.25">
      <c r="A139462">
        <v>420737</v>
      </c>
      <c r="B139462" s="2">
        <v>44434.89136893204</v>
      </c>
      <c r="C139462">
        <v>131820</v>
      </c>
      <c r="D139462">
        <v>198326</v>
      </c>
    </row>
    <row r="139463" spans="1:4" x14ac:dyDescent="0.25">
      <c r="A139463">
        <v>420742</v>
      </c>
      <c r="B139463" s="2">
        <v>44434.891773462783</v>
      </c>
      <c r="C139463">
        <v>51309</v>
      </c>
      <c r="D139463">
        <v>158978</v>
      </c>
    </row>
    <row r="139464" spans="1:4" x14ac:dyDescent="0.25">
      <c r="A139464">
        <v>420744</v>
      </c>
      <c r="B139464" s="2">
        <v>44434.892177993534</v>
      </c>
      <c r="C139464">
        <v>135538</v>
      </c>
      <c r="D139464">
        <v>351192</v>
      </c>
    </row>
    <row r="139465" spans="1:4" x14ac:dyDescent="0.25">
      <c r="A139465">
        <v>420746</v>
      </c>
      <c r="B139465" s="2">
        <v>44434.893796116507</v>
      </c>
      <c r="C139465">
        <v>144633</v>
      </c>
      <c r="D139465">
        <v>223759</v>
      </c>
    </row>
    <row r="139466" spans="1:4" x14ac:dyDescent="0.25">
      <c r="A139466">
        <v>420750</v>
      </c>
      <c r="B139466" s="2">
        <v>44434.895009708736</v>
      </c>
      <c r="C139466">
        <v>35099</v>
      </c>
      <c r="D139466">
        <v>153349</v>
      </c>
    </row>
    <row r="139467" spans="1:4" x14ac:dyDescent="0.25">
      <c r="A139467">
        <v>420754</v>
      </c>
      <c r="B139467" s="2">
        <v>44434.895818770223</v>
      </c>
      <c r="C139467">
        <v>325022</v>
      </c>
      <c r="D139467">
        <v>250679</v>
      </c>
    </row>
    <row r="139468" spans="1:4" x14ac:dyDescent="0.25">
      <c r="A139468">
        <v>420759</v>
      </c>
      <c r="B139468" s="2">
        <v>44434.896223300973</v>
      </c>
      <c r="C139468">
        <v>253566</v>
      </c>
      <c r="D139468">
        <v>347008</v>
      </c>
    </row>
    <row r="139469" spans="1:4" x14ac:dyDescent="0.25">
      <c r="A139469">
        <v>420763</v>
      </c>
      <c r="B139469" s="2">
        <v>44434.897841423954</v>
      </c>
      <c r="C139469">
        <v>205616</v>
      </c>
      <c r="D139469">
        <v>347008</v>
      </c>
    </row>
    <row r="139470" spans="1:4" x14ac:dyDescent="0.25">
      <c r="A139470">
        <v>420768</v>
      </c>
      <c r="B139470" s="2">
        <v>44434.89865048544</v>
      </c>
      <c r="C139470">
        <v>87302</v>
      </c>
      <c r="D139470">
        <v>347008</v>
      </c>
    </row>
    <row r="139471" spans="1:4" x14ac:dyDescent="0.25">
      <c r="A139471">
        <v>420772</v>
      </c>
      <c r="B139471" s="2">
        <v>44434.89865048544</v>
      </c>
      <c r="C139471">
        <v>148178</v>
      </c>
      <c r="D139471">
        <v>88863</v>
      </c>
    </row>
    <row r="139472" spans="1:4" x14ac:dyDescent="0.25">
      <c r="A139472">
        <v>420774</v>
      </c>
      <c r="B139472" s="2">
        <v>44434.900268608413</v>
      </c>
      <c r="C139472">
        <v>194610</v>
      </c>
      <c r="D139472">
        <v>4316</v>
      </c>
    </row>
    <row r="139473" spans="1:4" x14ac:dyDescent="0.25">
      <c r="A139473">
        <v>420776</v>
      </c>
      <c r="B139473" s="2">
        <v>44434.903100323623</v>
      </c>
      <c r="C139473">
        <v>187263</v>
      </c>
      <c r="D139473">
        <v>473327</v>
      </c>
    </row>
    <row r="139474" spans="1:4" x14ac:dyDescent="0.25">
      <c r="A139474">
        <v>420781</v>
      </c>
      <c r="B139474" s="2">
        <v>44434.903504854374</v>
      </c>
      <c r="C139474">
        <v>156771</v>
      </c>
      <c r="D139474">
        <v>21760</v>
      </c>
    </row>
    <row r="139475" spans="1:4" x14ac:dyDescent="0.25">
      <c r="A139475">
        <v>420782</v>
      </c>
      <c r="B139475" s="2">
        <v>44434.905122977347</v>
      </c>
      <c r="C139475">
        <v>195071</v>
      </c>
      <c r="D139475">
        <v>109473</v>
      </c>
    </row>
    <row r="139476" spans="1:4" x14ac:dyDescent="0.25">
      <c r="A139476">
        <v>420787</v>
      </c>
      <c r="B139476" s="2">
        <v>44434.906333333332</v>
      </c>
      <c r="C139476">
        <v>310918</v>
      </c>
      <c r="D139476">
        <v>304722</v>
      </c>
    </row>
    <row r="139477" spans="1:4" x14ac:dyDescent="0.25">
      <c r="A139477">
        <v>420790</v>
      </c>
      <c r="B139477" s="2">
        <v>44434.906336569577</v>
      </c>
      <c r="C139477">
        <v>80357</v>
      </c>
      <c r="D139477">
        <v>428362</v>
      </c>
    </row>
    <row r="139478" spans="1:4" x14ac:dyDescent="0.25">
      <c r="A139478">
        <v>420791</v>
      </c>
      <c r="B139478" s="2">
        <v>44434.909572815537</v>
      </c>
      <c r="C139478">
        <v>250871</v>
      </c>
      <c r="D139478">
        <v>158978</v>
      </c>
    </row>
    <row r="139479" spans="1:4" x14ac:dyDescent="0.25">
      <c r="A139479">
        <v>420794</v>
      </c>
      <c r="B139479" s="2">
        <v>44434.910381877024</v>
      </c>
      <c r="C139479">
        <v>52983</v>
      </c>
      <c r="D139479">
        <v>154228</v>
      </c>
    </row>
    <row r="139480" spans="1:4" x14ac:dyDescent="0.25">
      <c r="A139480">
        <v>420797</v>
      </c>
      <c r="B139480" s="2">
        <v>44434.910786407767</v>
      </c>
      <c r="C139480">
        <v>65621</v>
      </c>
      <c r="D139480">
        <v>88863</v>
      </c>
    </row>
    <row r="139481" spans="1:4" x14ac:dyDescent="0.25">
      <c r="A139481">
        <v>420802</v>
      </c>
      <c r="B139481" s="2">
        <v>44434.912809061483</v>
      </c>
      <c r="C139481">
        <v>128976</v>
      </c>
      <c r="D139481">
        <v>313862</v>
      </c>
    </row>
    <row r="139482" spans="1:4" x14ac:dyDescent="0.25">
      <c r="A139482">
        <v>420806</v>
      </c>
      <c r="B139482" s="2">
        <v>44434.913213592234</v>
      </c>
      <c r="C139482">
        <v>29788</v>
      </c>
      <c r="D139482">
        <v>439981</v>
      </c>
    </row>
    <row r="139483" spans="1:4" x14ac:dyDescent="0.25">
      <c r="A139483">
        <v>420809</v>
      </c>
      <c r="B139483" s="2">
        <v>44434.913618122977</v>
      </c>
      <c r="C139483">
        <v>272525</v>
      </c>
      <c r="D139483">
        <v>439190</v>
      </c>
    </row>
    <row r="139484" spans="1:4" x14ac:dyDescent="0.25">
      <c r="A139484">
        <v>420814</v>
      </c>
      <c r="B139484" s="2">
        <v>44434.914427184463</v>
      </c>
      <c r="C139484">
        <v>290737</v>
      </c>
      <c r="D139484">
        <v>230507</v>
      </c>
    </row>
    <row r="139485" spans="1:4" x14ac:dyDescent="0.25">
      <c r="A139485">
        <v>420819</v>
      </c>
      <c r="B139485" s="2">
        <v>44434.914427184471</v>
      </c>
      <c r="C139485">
        <v>231030</v>
      </c>
      <c r="D139485">
        <v>178052</v>
      </c>
    </row>
    <row r="139486" spans="1:4" x14ac:dyDescent="0.25">
      <c r="A139486">
        <v>420822</v>
      </c>
      <c r="B139486" s="2">
        <v>44434.91523624595</v>
      </c>
      <c r="C139486">
        <v>164952</v>
      </c>
      <c r="D139486">
        <v>298026</v>
      </c>
    </row>
    <row r="139487" spans="1:4" x14ac:dyDescent="0.25">
      <c r="A139487">
        <v>420825</v>
      </c>
      <c r="B139487" s="2">
        <v>44434.915666666668</v>
      </c>
      <c r="C139487">
        <v>302694</v>
      </c>
      <c r="D139487">
        <v>158978</v>
      </c>
    </row>
    <row r="139488" spans="1:4" x14ac:dyDescent="0.25">
      <c r="A139488">
        <v>420827</v>
      </c>
      <c r="B139488" s="2">
        <v>44434.916045307444</v>
      </c>
      <c r="C139488">
        <v>121959</v>
      </c>
      <c r="D139488">
        <v>344690</v>
      </c>
    </row>
    <row r="139489" spans="1:4" x14ac:dyDescent="0.25">
      <c r="A139489">
        <v>420828</v>
      </c>
      <c r="B139489" s="2">
        <v>44434.91685436893</v>
      </c>
      <c r="C139489">
        <v>318327</v>
      </c>
      <c r="D139489">
        <v>409800</v>
      </c>
    </row>
    <row r="139490" spans="1:4" x14ac:dyDescent="0.25">
      <c r="A139490">
        <v>420831</v>
      </c>
      <c r="B139490" s="2">
        <v>44434.918067961167</v>
      </c>
      <c r="C139490">
        <v>118357</v>
      </c>
      <c r="D139490">
        <v>118549</v>
      </c>
    </row>
    <row r="139491" spans="1:4" x14ac:dyDescent="0.25">
      <c r="A139491">
        <v>420836</v>
      </c>
      <c r="B139491" s="2">
        <v>44434.919686084148</v>
      </c>
      <c r="C139491">
        <v>25105</v>
      </c>
      <c r="D139491">
        <v>156555</v>
      </c>
    </row>
    <row r="139492" spans="1:4" x14ac:dyDescent="0.25">
      <c r="A139492">
        <v>420840</v>
      </c>
      <c r="B139492" s="2">
        <v>44434.924540453074</v>
      </c>
      <c r="C139492">
        <v>14995</v>
      </c>
      <c r="D139492">
        <v>182831</v>
      </c>
    </row>
    <row r="139493" spans="1:4" x14ac:dyDescent="0.25">
      <c r="A139493">
        <v>420841</v>
      </c>
      <c r="B139493" s="2">
        <v>44434.924540453074</v>
      </c>
      <c r="C139493">
        <v>264924</v>
      </c>
      <c r="D139493">
        <v>88863</v>
      </c>
    </row>
    <row r="139494" spans="1:4" x14ac:dyDescent="0.25">
      <c r="A139494">
        <v>420846</v>
      </c>
      <c r="B139494" s="2">
        <v>44434.924666666666</v>
      </c>
      <c r="C139494">
        <v>64364</v>
      </c>
      <c r="D139494">
        <v>258219</v>
      </c>
    </row>
    <row r="139495" spans="1:4" x14ac:dyDescent="0.25">
      <c r="A139495">
        <v>420848</v>
      </c>
      <c r="B139495" s="2">
        <v>44434.924944983817</v>
      </c>
      <c r="C139495">
        <v>19348</v>
      </c>
      <c r="D139495">
        <v>394819</v>
      </c>
    </row>
    <row r="139496" spans="1:4" x14ac:dyDescent="0.25">
      <c r="A139496">
        <v>420853</v>
      </c>
      <c r="B139496" s="2">
        <v>44434.924944983817</v>
      </c>
      <c r="C139496">
        <v>34674</v>
      </c>
      <c r="D139496">
        <v>129210</v>
      </c>
    </row>
    <row r="139497" spans="1:4" x14ac:dyDescent="0.25">
      <c r="A139497">
        <v>420857</v>
      </c>
      <c r="B139497" s="2">
        <v>44434.925754045304</v>
      </c>
      <c r="C139497">
        <v>119443</v>
      </c>
      <c r="D139497">
        <v>305248</v>
      </c>
    </row>
    <row r="139498" spans="1:4" x14ac:dyDescent="0.25">
      <c r="A139498">
        <v>420861</v>
      </c>
      <c r="B139498" s="2">
        <v>44434.925754045311</v>
      </c>
      <c r="C139498">
        <v>105808</v>
      </c>
      <c r="D139498">
        <v>153893</v>
      </c>
    </row>
    <row r="139499" spans="1:4" x14ac:dyDescent="0.25">
      <c r="A139499">
        <v>420863</v>
      </c>
      <c r="B139499" s="2">
        <v>44434.92656310679</v>
      </c>
      <c r="C139499">
        <v>101677</v>
      </c>
      <c r="D139499">
        <v>369308</v>
      </c>
    </row>
    <row r="139500" spans="1:4" x14ac:dyDescent="0.25">
      <c r="A139500">
        <v>420866</v>
      </c>
      <c r="B139500" s="2">
        <v>44434.92656310679</v>
      </c>
      <c r="C139500">
        <v>206558</v>
      </c>
      <c r="D139500">
        <v>285365</v>
      </c>
    </row>
    <row r="139501" spans="1:4" x14ac:dyDescent="0.25">
      <c r="A139501">
        <v>420870</v>
      </c>
      <c r="B139501" s="2">
        <v>44434.927372168284</v>
      </c>
      <c r="C139501">
        <v>23131</v>
      </c>
      <c r="D139501">
        <v>250679</v>
      </c>
    </row>
    <row r="139502" spans="1:4" x14ac:dyDescent="0.25">
      <c r="A139502">
        <v>420871</v>
      </c>
      <c r="B139502" s="2">
        <v>44434.927372168284</v>
      </c>
      <c r="C139502">
        <v>166205</v>
      </c>
      <c r="D139502">
        <v>89415</v>
      </c>
    </row>
    <row r="139503" spans="1:4" x14ac:dyDescent="0.25">
      <c r="A139503">
        <v>420872</v>
      </c>
      <c r="B139503" s="2">
        <v>44434.927372168284</v>
      </c>
      <c r="C139503">
        <v>186713</v>
      </c>
      <c r="D139503">
        <v>396629</v>
      </c>
    </row>
    <row r="139504" spans="1:4" x14ac:dyDescent="0.25">
      <c r="A139504">
        <v>420876</v>
      </c>
      <c r="B139504" s="2">
        <v>44434.92818122977</v>
      </c>
      <c r="C139504">
        <v>93186</v>
      </c>
      <c r="D139504">
        <v>470762</v>
      </c>
    </row>
    <row r="139505" spans="1:4" x14ac:dyDescent="0.25">
      <c r="A139505">
        <v>420880</v>
      </c>
      <c r="B139505" s="2">
        <v>44434.929799352751</v>
      </c>
      <c r="C139505">
        <v>166635</v>
      </c>
      <c r="D139505">
        <v>52589</v>
      </c>
    </row>
    <row r="139506" spans="1:4" x14ac:dyDescent="0.25">
      <c r="A139506">
        <v>420884</v>
      </c>
      <c r="B139506" s="2">
        <v>44434.930608414237</v>
      </c>
      <c r="C139506">
        <v>341374</v>
      </c>
      <c r="D139506">
        <v>131859</v>
      </c>
    </row>
    <row r="139507" spans="1:4" x14ac:dyDescent="0.25">
      <c r="A139507">
        <v>420885</v>
      </c>
      <c r="B139507" s="2">
        <v>44434.932666666668</v>
      </c>
      <c r="C139507">
        <v>163978</v>
      </c>
      <c r="D139507">
        <v>455878</v>
      </c>
    </row>
    <row r="139508" spans="1:4" x14ac:dyDescent="0.25">
      <c r="A139508">
        <v>420886</v>
      </c>
      <c r="B139508" s="2">
        <v>44434.935867313921</v>
      </c>
      <c r="C139508">
        <v>203387</v>
      </c>
      <c r="D139508">
        <v>448217</v>
      </c>
    </row>
    <row r="139509" spans="1:4" x14ac:dyDescent="0.25">
      <c r="A139509">
        <v>420890</v>
      </c>
      <c r="B139509" s="2">
        <v>44434.936000000002</v>
      </c>
      <c r="C139509">
        <v>307001</v>
      </c>
      <c r="D139509">
        <v>110241</v>
      </c>
    </row>
    <row r="139510" spans="1:4" x14ac:dyDescent="0.25">
      <c r="A139510">
        <v>420894</v>
      </c>
      <c r="B139510" s="2">
        <v>44434.937485436894</v>
      </c>
      <c r="C139510">
        <v>43721</v>
      </c>
      <c r="D139510">
        <v>49490</v>
      </c>
    </row>
    <row r="139511" spans="1:4" x14ac:dyDescent="0.25">
      <c r="A139511">
        <v>420899</v>
      </c>
      <c r="B139511" s="2">
        <v>44434.938294498381</v>
      </c>
      <c r="C139511">
        <v>191658</v>
      </c>
      <c r="D139511">
        <v>88863</v>
      </c>
    </row>
    <row r="139512" spans="1:4" x14ac:dyDescent="0.25">
      <c r="A139512">
        <v>420903</v>
      </c>
      <c r="B139512" s="2">
        <v>44434.939103559875</v>
      </c>
      <c r="C139512">
        <v>321160</v>
      </c>
      <c r="D139512">
        <v>118549</v>
      </c>
    </row>
    <row r="139513" spans="1:4" x14ac:dyDescent="0.25">
      <c r="A139513">
        <v>420906</v>
      </c>
      <c r="B139513" s="2">
        <v>44434.939508090611</v>
      </c>
      <c r="C139513">
        <v>92966</v>
      </c>
      <c r="D139513">
        <v>128523</v>
      </c>
    </row>
    <row r="139514" spans="1:4" x14ac:dyDescent="0.25">
      <c r="A139514">
        <v>420907</v>
      </c>
      <c r="B139514" s="2">
        <v>44434.942744336564</v>
      </c>
      <c r="C139514">
        <v>79595</v>
      </c>
      <c r="D139514">
        <v>180863</v>
      </c>
    </row>
    <row r="139515" spans="1:4" x14ac:dyDescent="0.25">
      <c r="A139515">
        <v>420911</v>
      </c>
      <c r="B139515" s="2">
        <v>44434.944766990295</v>
      </c>
      <c r="C139515">
        <v>42462</v>
      </c>
      <c r="D139515">
        <v>192331</v>
      </c>
    </row>
    <row r="139516" spans="1:4" x14ac:dyDescent="0.25">
      <c r="A139516">
        <v>420916</v>
      </c>
      <c r="B139516" s="2">
        <v>44434.948407766991</v>
      </c>
      <c r="C139516">
        <v>335190</v>
      </c>
      <c r="D139516">
        <v>242428</v>
      </c>
    </row>
    <row r="139517" spans="1:4" x14ac:dyDescent="0.25">
      <c r="A139517">
        <v>420920</v>
      </c>
      <c r="B139517" s="2">
        <v>44434.949333333338</v>
      </c>
      <c r="C139517">
        <v>288581</v>
      </c>
      <c r="D139517">
        <v>192748</v>
      </c>
    </row>
    <row r="139518" spans="1:4" x14ac:dyDescent="0.25">
      <c r="A139518">
        <v>420925</v>
      </c>
      <c r="B139518" s="2">
        <v>44434.951239482201</v>
      </c>
      <c r="C139518">
        <v>7520</v>
      </c>
      <c r="D139518">
        <v>347393</v>
      </c>
    </row>
    <row r="139519" spans="1:4" x14ac:dyDescent="0.25">
      <c r="A139519">
        <v>420928</v>
      </c>
      <c r="B139519" s="2">
        <v>44434.951333333338</v>
      </c>
      <c r="C139519">
        <v>325742</v>
      </c>
      <c r="D139519">
        <v>189009</v>
      </c>
    </row>
    <row r="139520" spans="1:4" x14ac:dyDescent="0.25">
      <c r="A139520">
        <v>420930</v>
      </c>
      <c r="B139520" s="2">
        <v>44434.951999999997</v>
      </c>
      <c r="C139520">
        <v>129936</v>
      </c>
      <c r="D139520">
        <v>227775</v>
      </c>
    </row>
    <row r="139521" spans="1:4" x14ac:dyDescent="0.25">
      <c r="A139521">
        <v>420934</v>
      </c>
      <c r="B139521" s="2">
        <v>44434.952453074431</v>
      </c>
      <c r="C139521">
        <v>144121</v>
      </c>
      <c r="D139521">
        <v>401945</v>
      </c>
    </row>
    <row r="139522" spans="1:4" x14ac:dyDescent="0.25">
      <c r="A139522">
        <v>420938</v>
      </c>
      <c r="B139522" s="2">
        <v>44434.953666666668</v>
      </c>
      <c r="C139522">
        <v>33899</v>
      </c>
      <c r="D139522">
        <v>74862</v>
      </c>
    </row>
    <row r="139523" spans="1:4" x14ac:dyDescent="0.25">
      <c r="A139523">
        <v>420943</v>
      </c>
      <c r="B139523" s="2">
        <v>44434.954880258898</v>
      </c>
      <c r="C139523">
        <v>47845</v>
      </c>
      <c r="D139523">
        <v>60239</v>
      </c>
    </row>
    <row r="139524" spans="1:4" x14ac:dyDescent="0.25">
      <c r="A139524">
        <v>420945</v>
      </c>
      <c r="B139524" s="2">
        <v>44434.954880258898</v>
      </c>
      <c r="C139524">
        <v>127060</v>
      </c>
      <c r="D139524">
        <v>68786</v>
      </c>
    </row>
    <row r="139525" spans="1:4" x14ac:dyDescent="0.25">
      <c r="A139525">
        <v>420950</v>
      </c>
      <c r="B139525" s="2">
        <v>44434.956902912621</v>
      </c>
      <c r="C139525">
        <v>137944</v>
      </c>
      <c r="D139525">
        <v>273577</v>
      </c>
    </row>
    <row r="139526" spans="1:4" x14ac:dyDescent="0.25">
      <c r="A139526">
        <v>420952</v>
      </c>
      <c r="B139526" s="2">
        <v>44434.956902912621</v>
      </c>
      <c r="C139526">
        <v>250781</v>
      </c>
      <c r="D139526">
        <v>88863</v>
      </c>
    </row>
    <row r="139527" spans="1:4" x14ac:dyDescent="0.25">
      <c r="A139527">
        <v>420954</v>
      </c>
      <c r="B139527" s="2">
        <v>44434.958521035602</v>
      </c>
      <c r="C139527">
        <v>1079</v>
      </c>
      <c r="D139527">
        <v>118549</v>
      </c>
    </row>
    <row r="139528" spans="1:4" x14ac:dyDescent="0.25">
      <c r="A139528">
        <v>420957</v>
      </c>
      <c r="B139528" s="2">
        <v>44434.958925566338</v>
      </c>
      <c r="C139528">
        <v>89128</v>
      </c>
      <c r="D139528">
        <v>402459</v>
      </c>
    </row>
    <row r="139529" spans="1:4" x14ac:dyDescent="0.25">
      <c r="A139529">
        <v>420961</v>
      </c>
      <c r="B139529" s="2">
        <v>44434.959734627831</v>
      </c>
      <c r="C139529">
        <v>161625</v>
      </c>
      <c r="D139529">
        <v>24262</v>
      </c>
    </row>
    <row r="139530" spans="1:4" x14ac:dyDescent="0.25">
      <c r="A139530">
        <v>420964</v>
      </c>
      <c r="B139530" s="2">
        <v>44434.960543689318</v>
      </c>
      <c r="C139530">
        <v>289245</v>
      </c>
      <c r="D139530">
        <v>146737</v>
      </c>
    </row>
    <row r="139531" spans="1:4" x14ac:dyDescent="0.25">
      <c r="A139531">
        <v>420969</v>
      </c>
      <c r="B139531" s="2">
        <v>44434.961352750812</v>
      </c>
      <c r="C139531">
        <v>100322</v>
      </c>
      <c r="D139531">
        <v>81226</v>
      </c>
    </row>
    <row r="139532" spans="1:4" x14ac:dyDescent="0.25">
      <c r="A139532">
        <v>420972</v>
      </c>
      <c r="B139532" s="2">
        <v>44434.961757281555</v>
      </c>
      <c r="C139532">
        <v>217714</v>
      </c>
      <c r="D139532">
        <v>208822</v>
      </c>
    </row>
    <row r="139533" spans="1:4" x14ac:dyDescent="0.25">
      <c r="A139533">
        <v>420976</v>
      </c>
      <c r="B139533" s="2">
        <v>44434.962</v>
      </c>
      <c r="C139533">
        <v>267365</v>
      </c>
      <c r="D139533">
        <v>154256</v>
      </c>
    </row>
    <row r="139534" spans="1:4" x14ac:dyDescent="0.25">
      <c r="A139534">
        <v>420981</v>
      </c>
      <c r="B139534" s="2">
        <v>44434.962970873785</v>
      </c>
      <c r="C139534">
        <v>122431</v>
      </c>
      <c r="D139534">
        <v>288982</v>
      </c>
    </row>
    <row r="139535" spans="1:4" x14ac:dyDescent="0.25">
      <c r="A139535">
        <v>420982</v>
      </c>
      <c r="B139535" s="2">
        <v>44434.963375404535</v>
      </c>
      <c r="C139535">
        <v>15465</v>
      </c>
      <c r="D139535">
        <v>156268</v>
      </c>
    </row>
    <row r="139536" spans="1:4" x14ac:dyDescent="0.25">
      <c r="A139536">
        <v>420985</v>
      </c>
      <c r="B139536" s="2">
        <v>44434.966207119738</v>
      </c>
      <c r="C139536">
        <v>303518</v>
      </c>
      <c r="D139536">
        <v>439981</v>
      </c>
    </row>
    <row r="139537" spans="1:4" x14ac:dyDescent="0.25">
      <c r="A139537">
        <v>420989</v>
      </c>
      <c r="B139537" s="2">
        <v>44434.968229773462</v>
      </c>
      <c r="C139537">
        <v>115209</v>
      </c>
      <c r="D139537">
        <v>471403</v>
      </c>
    </row>
    <row r="139538" spans="1:4" x14ac:dyDescent="0.25">
      <c r="A139538">
        <v>420990</v>
      </c>
      <c r="B139538" s="2">
        <v>44434.970252427185</v>
      </c>
      <c r="C139538">
        <v>32010</v>
      </c>
      <c r="D139538">
        <v>394819</v>
      </c>
    </row>
    <row r="139539" spans="1:4" x14ac:dyDescent="0.25">
      <c r="A139539">
        <v>420995</v>
      </c>
      <c r="B139539" s="2">
        <v>44434.970333333338</v>
      </c>
      <c r="C139539">
        <v>306844</v>
      </c>
      <c r="D139539">
        <v>104958</v>
      </c>
    </row>
    <row r="139540" spans="1:4" x14ac:dyDescent="0.25">
      <c r="A139540">
        <v>420996</v>
      </c>
      <c r="B139540" s="2">
        <v>44434.971061488672</v>
      </c>
      <c r="C139540">
        <v>280214</v>
      </c>
      <c r="D139540">
        <v>153893</v>
      </c>
    </row>
    <row r="139541" spans="1:4" x14ac:dyDescent="0.25">
      <c r="A139541">
        <v>421000</v>
      </c>
      <c r="B139541" s="2">
        <v>44434.971466019422</v>
      </c>
      <c r="C139541">
        <v>90767</v>
      </c>
      <c r="D139541">
        <v>471409</v>
      </c>
    </row>
    <row r="139542" spans="1:4" x14ac:dyDescent="0.25">
      <c r="A139542">
        <v>421004</v>
      </c>
      <c r="B139542" s="2">
        <v>44434.973084142395</v>
      </c>
      <c r="C139542">
        <v>166134</v>
      </c>
      <c r="D139542">
        <v>250679</v>
      </c>
    </row>
    <row r="139543" spans="1:4" x14ac:dyDescent="0.25">
      <c r="A139543">
        <v>421006</v>
      </c>
      <c r="B139543" s="2">
        <v>44434.973333333335</v>
      </c>
      <c r="C139543">
        <v>116580</v>
      </c>
      <c r="D139543">
        <v>347393</v>
      </c>
    </row>
    <row r="139544" spans="1:4" x14ac:dyDescent="0.25">
      <c r="A139544">
        <v>421007</v>
      </c>
      <c r="B139544" s="2">
        <v>44434.974702265368</v>
      </c>
      <c r="C139544">
        <v>305753</v>
      </c>
      <c r="D139544">
        <v>217497</v>
      </c>
    </row>
    <row r="139545" spans="1:4" x14ac:dyDescent="0.25">
      <c r="A139545">
        <v>421011</v>
      </c>
      <c r="B139545" s="2">
        <v>44434.974702265376</v>
      </c>
      <c r="C139545">
        <v>254892</v>
      </c>
      <c r="D139545">
        <v>154256</v>
      </c>
    </row>
    <row r="139546" spans="1:4" x14ac:dyDescent="0.25">
      <c r="A139546">
        <v>421015</v>
      </c>
      <c r="B139546" s="2">
        <v>44434.975915857605</v>
      </c>
      <c r="C139546">
        <v>254384</v>
      </c>
      <c r="D139546">
        <v>341333</v>
      </c>
    </row>
    <row r="139547" spans="1:4" x14ac:dyDescent="0.25">
      <c r="A139547">
        <v>421018</v>
      </c>
      <c r="B139547" s="2">
        <v>44434.976724919092</v>
      </c>
      <c r="C139547">
        <v>20562</v>
      </c>
      <c r="D139547">
        <v>21760</v>
      </c>
    </row>
    <row r="139548" spans="1:4" x14ac:dyDescent="0.25">
      <c r="A139548">
        <v>421022</v>
      </c>
      <c r="B139548" s="2">
        <v>44434.976724919092</v>
      </c>
      <c r="C139548">
        <v>222682</v>
      </c>
      <c r="D139548">
        <v>394819</v>
      </c>
    </row>
    <row r="139549" spans="1:4" x14ac:dyDescent="0.25">
      <c r="A139549">
        <v>421025</v>
      </c>
      <c r="B139549" s="2">
        <v>44434.976999999999</v>
      </c>
      <c r="C139549">
        <v>227841</v>
      </c>
      <c r="D139549">
        <v>250679</v>
      </c>
    </row>
    <row r="139550" spans="1:4" x14ac:dyDescent="0.25">
      <c r="A139550">
        <v>421029</v>
      </c>
      <c r="B139550" s="2">
        <v>44434.977533980586</v>
      </c>
      <c r="C139550">
        <v>199199</v>
      </c>
      <c r="D139550">
        <v>347393</v>
      </c>
    </row>
    <row r="139551" spans="1:4" x14ac:dyDescent="0.25">
      <c r="A139551">
        <v>421031</v>
      </c>
      <c r="B139551" s="2">
        <v>44434.977533980586</v>
      </c>
      <c r="C139551">
        <v>206580</v>
      </c>
      <c r="D139551">
        <v>204394</v>
      </c>
    </row>
    <row r="139552" spans="1:4" x14ac:dyDescent="0.25">
      <c r="A139552">
        <v>421034</v>
      </c>
      <c r="B139552" s="2">
        <v>44434.977533980586</v>
      </c>
      <c r="C139552">
        <v>301931</v>
      </c>
      <c r="D139552">
        <v>153893</v>
      </c>
    </row>
    <row r="139553" spans="1:4" x14ac:dyDescent="0.25">
      <c r="A139553">
        <v>421035</v>
      </c>
      <c r="B139553" s="2">
        <v>44434.977938511329</v>
      </c>
      <c r="C139553">
        <v>169863</v>
      </c>
      <c r="D139553">
        <v>439981</v>
      </c>
    </row>
    <row r="139554" spans="1:4" x14ac:dyDescent="0.25">
      <c r="A139554">
        <v>421040</v>
      </c>
      <c r="B139554" s="2">
        <v>44434.979152103559</v>
      </c>
      <c r="C139554">
        <v>181101</v>
      </c>
      <c r="D139554">
        <v>158978</v>
      </c>
    </row>
    <row r="139555" spans="1:4" x14ac:dyDescent="0.25">
      <c r="A139555">
        <v>421045</v>
      </c>
      <c r="B139555" s="2">
        <v>44434.979152103566</v>
      </c>
      <c r="C139555">
        <v>107161</v>
      </c>
      <c r="D139555">
        <v>351192</v>
      </c>
    </row>
    <row r="139556" spans="1:4" x14ac:dyDescent="0.25">
      <c r="A139556">
        <v>421047</v>
      </c>
      <c r="B139556" s="2">
        <v>44434.979556634309</v>
      </c>
      <c r="C139556">
        <v>339158</v>
      </c>
      <c r="D139556">
        <v>341333</v>
      </c>
    </row>
    <row r="139557" spans="1:4" x14ac:dyDescent="0.25">
      <c r="A139557">
        <v>421050</v>
      </c>
      <c r="B139557" s="2">
        <v>44434.981174757282</v>
      </c>
      <c r="C139557">
        <v>142173</v>
      </c>
      <c r="D139557">
        <v>311565</v>
      </c>
    </row>
    <row r="139558" spans="1:4" x14ac:dyDescent="0.25">
      <c r="A139558">
        <v>421051</v>
      </c>
      <c r="B139558" s="2">
        <v>44434.982388349512</v>
      </c>
      <c r="C139558">
        <v>99818</v>
      </c>
      <c r="D139558">
        <v>251574</v>
      </c>
    </row>
    <row r="139559" spans="1:4" x14ac:dyDescent="0.25">
      <c r="A139559">
        <v>421052</v>
      </c>
      <c r="B139559" s="2">
        <v>44434.983197410998</v>
      </c>
      <c r="C139559">
        <v>326958</v>
      </c>
      <c r="D139559">
        <v>118549</v>
      </c>
    </row>
    <row r="139560" spans="1:4" x14ac:dyDescent="0.25">
      <c r="A139560">
        <v>421054</v>
      </c>
      <c r="B139560" s="2">
        <v>44434.984006472492</v>
      </c>
      <c r="C139560">
        <v>179918</v>
      </c>
      <c r="D139560">
        <v>411845</v>
      </c>
    </row>
    <row r="139561" spans="1:4" x14ac:dyDescent="0.25">
      <c r="A139561">
        <v>421056</v>
      </c>
      <c r="B139561" s="2">
        <v>44434.984666666664</v>
      </c>
      <c r="C139561">
        <v>177639</v>
      </c>
      <c r="D139561">
        <v>351192</v>
      </c>
    </row>
    <row r="139562" spans="1:4" x14ac:dyDescent="0.25">
      <c r="A139562">
        <v>421057</v>
      </c>
      <c r="B139562" s="2">
        <v>44434.989265372169</v>
      </c>
      <c r="C139562">
        <v>252895</v>
      </c>
      <c r="D139562">
        <v>258219</v>
      </c>
    </row>
    <row r="139563" spans="1:4" x14ac:dyDescent="0.25">
      <c r="A139563">
        <v>421061</v>
      </c>
      <c r="B139563" s="2">
        <v>44434.992333333335</v>
      </c>
      <c r="C139563">
        <v>150771</v>
      </c>
      <c r="D139563">
        <v>374837</v>
      </c>
    </row>
    <row r="139564" spans="1:4" x14ac:dyDescent="0.25">
      <c r="A139564">
        <v>421064</v>
      </c>
      <c r="B139564" s="2">
        <v>44434.992906148866</v>
      </c>
      <c r="C139564">
        <v>262071</v>
      </c>
      <c r="D139564">
        <v>378749</v>
      </c>
    </row>
    <row r="139565" spans="1:4" x14ac:dyDescent="0.25">
      <c r="A139565">
        <v>421066</v>
      </c>
      <c r="B139565" s="2">
        <v>44434.993715210359</v>
      </c>
      <c r="C139565">
        <v>229069</v>
      </c>
      <c r="D139565">
        <v>411922</v>
      </c>
    </row>
    <row r="139566" spans="1:4" x14ac:dyDescent="0.25">
      <c r="A139566">
        <v>421067</v>
      </c>
      <c r="B139566" s="2">
        <v>44434.997355987056</v>
      </c>
      <c r="C139566">
        <v>100437</v>
      </c>
      <c r="D139566">
        <v>272884</v>
      </c>
    </row>
    <row r="139567" spans="1:4" x14ac:dyDescent="0.25">
      <c r="A139567">
        <v>421069</v>
      </c>
      <c r="B139567" s="2">
        <v>44434.997355987056</v>
      </c>
      <c r="C139567">
        <v>265199</v>
      </c>
      <c r="D139567">
        <v>239093</v>
      </c>
    </row>
    <row r="139568" spans="1:4" x14ac:dyDescent="0.25">
      <c r="A139568">
        <v>421073</v>
      </c>
      <c r="B139568" s="2">
        <v>44434.998974110036</v>
      </c>
      <c r="C139568">
        <v>12229</v>
      </c>
      <c r="D139568">
        <v>251574</v>
      </c>
    </row>
    <row r="139569" spans="1:4" x14ac:dyDescent="0.25">
      <c r="A139569">
        <v>421078</v>
      </c>
      <c r="B139569" s="2">
        <v>44435.001805825246</v>
      </c>
      <c r="C139569">
        <v>234772</v>
      </c>
      <c r="D139569">
        <v>128969</v>
      </c>
    </row>
    <row r="139570" spans="1:4" x14ac:dyDescent="0.25">
      <c r="A139570">
        <v>421083</v>
      </c>
      <c r="B139570" s="2">
        <v>44435.003423948219</v>
      </c>
      <c r="C139570">
        <v>176290</v>
      </c>
      <c r="D139570">
        <v>244574</v>
      </c>
    </row>
    <row r="139571" spans="1:4" x14ac:dyDescent="0.25">
      <c r="A139571">
        <v>421084</v>
      </c>
      <c r="B139571" s="2">
        <v>44435.004637540456</v>
      </c>
      <c r="C139571">
        <v>138522</v>
      </c>
      <c r="D139571">
        <v>158978</v>
      </c>
    </row>
    <row r="139572" spans="1:4" x14ac:dyDescent="0.25">
      <c r="A139572">
        <v>421087</v>
      </c>
      <c r="B139572" s="2">
        <v>44435.011110032363</v>
      </c>
      <c r="C139572">
        <v>241117</v>
      </c>
      <c r="D139572">
        <v>111368</v>
      </c>
    </row>
    <row r="139573" spans="1:4" x14ac:dyDescent="0.25">
      <c r="A139573">
        <v>421089</v>
      </c>
      <c r="B139573" s="2">
        <v>44435.011514563106</v>
      </c>
      <c r="C139573">
        <v>155030</v>
      </c>
      <c r="D139573">
        <v>286726</v>
      </c>
    </row>
    <row r="139574" spans="1:4" x14ac:dyDescent="0.25">
      <c r="A139574">
        <v>421090</v>
      </c>
      <c r="B139574" s="2">
        <v>44435.018391585763</v>
      </c>
      <c r="C139574">
        <v>64319</v>
      </c>
      <c r="D139574">
        <v>249721</v>
      </c>
    </row>
    <row r="139575" spans="1:4" x14ac:dyDescent="0.25">
      <c r="A139575">
        <v>421095</v>
      </c>
      <c r="B139575" s="2">
        <v>44435.02365048544</v>
      </c>
      <c r="C139575">
        <v>291503</v>
      </c>
      <c r="D139575">
        <v>378831</v>
      </c>
    </row>
    <row r="139576" spans="1:4" x14ac:dyDescent="0.25">
      <c r="A139576">
        <v>421096</v>
      </c>
      <c r="B139576" s="2">
        <v>44435.032550161814</v>
      </c>
      <c r="C139576">
        <v>186466</v>
      </c>
      <c r="D139576">
        <v>158978</v>
      </c>
    </row>
    <row r="139577" spans="1:4" x14ac:dyDescent="0.25">
      <c r="A139577">
        <v>421099</v>
      </c>
      <c r="B139577" s="2">
        <v>44435.037666666663</v>
      </c>
      <c r="C139577">
        <v>60595</v>
      </c>
      <c r="D139577">
        <v>258219</v>
      </c>
    </row>
    <row r="139578" spans="1:4" x14ac:dyDescent="0.25">
      <c r="A139578">
        <v>421100</v>
      </c>
      <c r="B139578" s="2">
        <v>44435.038333333338</v>
      </c>
      <c r="C139578">
        <v>118754</v>
      </c>
      <c r="D139578">
        <v>208533</v>
      </c>
    </row>
    <row r="139579" spans="1:4" x14ac:dyDescent="0.25">
      <c r="A139579">
        <v>421105</v>
      </c>
      <c r="B139579" s="2">
        <v>44435.040236245957</v>
      </c>
      <c r="C139579">
        <v>310950</v>
      </c>
      <c r="D139579">
        <v>15669</v>
      </c>
    </row>
    <row r="139580" spans="1:4" x14ac:dyDescent="0.25">
      <c r="A139580">
        <v>421109</v>
      </c>
      <c r="B139580" s="2">
        <v>44435.045495145634</v>
      </c>
      <c r="C139580">
        <v>100259</v>
      </c>
      <c r="D139580">
        <v>438887</v>
      </c>
    </row>
    <row r="139581" spans="1:4" x14ac:dyDescent="0.25">
      <c r="A139581">
        <v>421112</v>
      </c>
      <c r="B139581" s="2">
        <v>44435.047113268607</v>
      </c>
      <c r="C139581">
        <v>101847</v>
      </c>
      <c r="D139581">
        <v>192331</v>
      </c>
    </row>
    <row r="139582" spans="1:4" x14ac:dyDescent="0.25">
      <c r="A139582">
        <v>421113</v>
      </c>
      <c r="B139582" s="2">
        <v>44435.047922330094</v>
      </c>
      <c r="C139582">
        <v>340404</v>
      </c>
      <c r="D139582">
        <v>8501</v>
      </c>
    </row>
    <row r="139583" spans="1:4" x14ac:dyDescent="0.25">
      <c r="A139583">
        <v>421117</v>
      </c>
      <c r="B139583" s="2">
        <v>44435.050754045311</v>
      </c>
      <c r="C139583">
        <v>281009</v>
      </c>
      <c r="D139583">
        <v>406210</v>
      </c>
    </row>
    <row r="139584" spans="1:4" x14ac:dyDescent="0.25">
      <c r="A139584">
        <v>421121</v>
      </c>
      <c r="B139584" s="2">
        <v>44435.052000000003</v>
      </c>
      <c r="C139584">
        <v>65710</v>
      </c>
      <c r="D139584">
        <v>422060</v>
      </c>
    </row>
    <row r="139585" spans="1:4" x14ac:dyDescent="0.25">
      <c r="A139585">
        <v>421123</v>
      </c>
      <c r="B139585" s="2">
        <v>44435.055666666667</v>
      </c>
      <c r="C139585">
        <v>38142</v>
      </c>
      <c r="D139585">
        <v>241927</v>
      </c>
    </row>
    <row r="139586" spans="1:4" x14ac:dyDescent="0.25">
      <c r="A139586">
        <v>421124</v>
      </c>
      <c r="B139586" s="2">
        <v>44435.088779935279</v>
      </c>
      <c r="C139586">
        <v>148563</v>
      </c>
      <c r="D139586">
        <v>376706</v>
      </c>
    </row>
    <row r="139587" spans="1:4" x14ac:dyDescent="0.25">
      <c r="A139587">
        <v>421126</v>
      </c>
      <c r="B139587" s="2">
        <v>44435.090802588995</v>
      </c>
      <c r="C139587">
        <v>88939</v>
      </c>
      <c r="D139587">
        <v>382997</v>
      </c>
    </row>
    <row r="139588" spans="1:4" x14ac:dyDescent="0.25">
      <c r="A139588">
        <v>421127</v>
      </c>
      <c r="B139588" s="2">
        <v>44435.093999999997</v>
      </c>
      <c r="C139588">
        <v>62596</v>
      </c>
      <c r="D139588">
        <v>246507</v>
      </c>
    </row>
    <row r="139589" spans="1:4" x14ac:dyDescent="0.25">
      <c r="A139589">
        <v>421131</v>
      </c>
      <c r="B139589" s="2">
        <v>44435.098893203882</v>
      </c>
      <c r="C139589">
        <v>31405</v>
      </c>
      <c r="D139589">
        <v>470762</v>
      </c>
    </row>
    <row r="139590" spans="1:4" x14ac:dyDescent="0.25">
      <c r="A139590">
        <v>421134</v>
      </c>
      <c r="B139590" s="2">
        <v>44435.119524271846</v>
      </c>
      <c r="C139590">
        <v>229219</v>
      </c>
      <c r="D139590">
        <v>18097</v>
      </c>
    </row>
    <row r="139591" spans="1:4" x14ac:dyDescent="0.25">
      <c r="A139591">
        <v>421139</v>
      </c>
      <c r="B139591" s="2">
        <v>44435.124000000003</v>
      </c>
      <c r="C139591">
        <v>187110</v>
      </c>
      <c r="D139591">
        <v>23892</v>
      </c>
    </row>
    <row r="139592" spans="1:4" x14ac:dyDescent="0.25">
      <c r="A139592">
        <v>421144</v>
      </c>
      <c r="B139592" s="2">
        <v>44435.128423948219</v>
      </c>
      <c r="C139592">
        <v>118903</v>
      </c>
      <c r="D139592">
        <v>21407</v>
      </c>
    </row>
    <row r="139593" spans="1:4" x14ac:dyDescent="0.25">
      <c r="A139593">
        <v>421145</v>
      </c>
      <c r="B139593" s="2">
        <v>44435.142582524277</v>
      </c>
      <c r="C139593">
        <v>186540</v>
      </c>
      <c r="D139593">
        <v>472712</v>
      </c>
    </row>
    <row r="139594" spans="1:4" x14ac:dyDescent="0.25">
      <c r="A139594">
        <v>421146</v>
      </c>
      <c r="B139594" s="2">
        <v>44435.147436893203</v>
      </c>
      <c r="C139594">
        <v>53668</v>
      </c>
      <c r="D139594">
        <v>370651</v>
      </c>
    </row>
    <row r="139595" spans="1:4" x14ac:dyDescent="0.25">
      <c r="A139595">
        <v>421147</v>
      </c>
      <c r="B139595" s="2">
        <v>44435.149055016183</v>
      </c>
      <c r="C139595">
        <v>93007</v>
      </c>
      <c r="D139595">
        <v>153893</v>
      </c>
    </row>
    <row r="139596" spans="1:4" x14ac:dyDescent="0.25">
      <c r="A139596">
        <v>421148</v>
      </c>
      <c r="B139596" s="2">
        <v>44435.154313915853</v>
      </c>
      <c r="C139596">
        <v>305753</v>
      </c>
      <c r="D139596">
        <v>473323</v>
      </c>
    </row>
    <row r="139597" spans="1:4" x14ac:dyDescent="0.25">
      <c r="A139597">
        <v>421153</v>
      </c>
      <c r="B139597" s="2">
        <v>44435.185058252428</v>
      </c>
      <c r="C139597">
        <v>221354</v>
      </c>
      <c r="D139597">
        <v>201884</v>
      </c>
    </row>
    <row r="139598" spans="1:4" x14ac:dyDescent="0.25">
      <c r="A139598">
        <v>421157</v>
      </c>
      <c r="B139598" s="2">
        <v>44435.204880258898</v>
      </c>
      <c r="C139598">
        <v>250139</v>
      </c>
      <c r="D139598">
        <v>21760</v>
      </c>
    </row>
    <row r="139599" spans="1:4" x14ac:dyDescent="0.25">
      <c r="A139599">
        <v>421159</v>
      </c>
      <c r="B139599" s="2">
        <v>44435.209000000003</v>
      </c>
      <c r="C139599">
        <v>266940</v>
      </c>
      <c r="D139599">
        <v>175883</v>
      </c>
    </row>
    <row r="139600" spans="1:4" x14ac:dyDescent="0.25">
      <c r="A139600">
        <v>421161</v>
      </c>
      <c r="B139600" s="2">
        <v>44435.211352750812</v>
      </c>
      <c r="C139600">
        <v>284505</v>
      </c>
      <c r="D139600">
        <v>227775</v>
      </c>
    </row>
    <row r="139601" spans="1:4" x14ac:dyDescent="0.25">
      <c r="A139601">
        <v>421163</v>
      </c>
      <c r="B139601" s="2">
        <v>44435.225106796119</v>
      </c>
      <c r="C139601">
        <v>287124</v>
      </c>
      <c r="D139601">
        <v>227775</v>
      </c>
    </row>
    <row r="139602" spans="1:4" x14ac:dyDescent="0.25">
      <c r="A139602">
        <v>421165</v>
      </c>
      <c r="B139602" s="2">
        <v>44435.233197411006</v>
      </c>
      <c r="C139602">
        <v>182975</v>
      </c>
      <c r="D139602">
        <v>439190</v>
      </c>
    </row>
    <row r="139603" spans="1:4" x14ac:dyDescent="0.25">
      <c r="A139603">
        <v>421170</v>
      </c>
      <c r="B139603" s="2">
        <v>44435.238456310675</v>
      </c>
      <c r="C139603">
        <v>294547</v>
      </c>
      <c r="D139603">
        <v>150985</v>
      </c>
    </row>
    <row r="139604" spans="1:4" x14ac:dyDescent="0.25">
      <c r="A139604">
        <v>421172</v>
      </c>
      <c r="B139604" s="2">
        <v>44435.2906407767</v>
      </c>
      <c r="C139604">
        <v>303643</v>
      </c>
      <c r="D139604">
        <v>5151</v>
      </c>
    </row>
    <row r="139605" spans="1:4" x14ac:dyDescent="0.25">
      <c r="A139605">
        <v>421175</v>
      </c>
      <c r="B139605" s="2">
        <v>44435.297922330094</v>
      </c>
      <c r="C139605">
        <v>115465</v>
      </c>
      <c r="D139605">
        <v>191048</v>
      </c>
    </row>
    <row r="139606" spans="1:4" x14ac:dyDescent="0.25">
      <c r="A139606">
        <v>421176</v>
      </c>
      <c r="B139606" s="2">
        <v>44435.311999999998</v>
      </c>
      <c r="C139606">
        <v>22298</v>
      </c>
      <c r="D139606">
        <v>68544</v>
      </c>
    </row>
    <row r="139607" spans="1:4" x14ac:dyDescent="0.25">
      <c r="A139607">
        <v>421180</v>
      </c>
      <c r="B139607" s="2">
        <v>44435.344443365699</v>
      </c>
      <c r="C139607">
        <v>88151</v>
      </c>
      <c r="D139607">
        <v>132866</v>
      </c>
    </row>
    <row r="139608" spans="1:4" x14ac:dyDescent="0.25">
      <c r="A139608">
        <v>421183</v>
      </c>
      <c r="B139608" s="2">
        <v>44435.348893203882</v>
      </c>
      <c r="C139608">
        <v>182119</v>
      </c>
      <c r="D139608">
        <v>470762</v>
      </c>
    </row>
    <row r="139609" spans="1:4" x14ac:dyDescent="0.25">
      <c r="A139609">
        <v>421187</v>
      </c>
      <c r="B139609" s="2">
        <v>44435.378828478963</v>
      </c>
      <c r="C139609">
        <v>291769</v>
      </c>
      <c r="D139609">
        <v>96633</v>
      </c>
    </row>
    <row r="139610" spans="1:4" x14ac:dyDescent="0.25">
      <c r="A139610">
        <v>421188</v>
      </c>
      <c r="B139610" s="2">
        <v>44435.42</v>
      </c>
      <c r="C139610">
        <v>208259</v>
      </c>
      <c r="D139610">
        <v>68899</v>
      </c>
    </row>
    <row r="139611" spans="1:4" x14ac:dyDescent="0.25">
      <c r="A139611">
        <v>421189</v>
      </c>
      <c r="B139611" s="2">
        <v>44435.430608414244</v>
      </c>
      <c r="C139611">
        <v>83035</v>
      </c>
      <c r="D139611">
        <v>145779</v>
      </c>
    </row>
    <row r="139612" spans="1:4" x14ac:dyDescent="0.25">
      <c r="A139612">
        <v>421193</v>
      </c>
      <c r="B139612" s="2">
        <v>44435.448003236248</v>
      </c>
      <c r="C139612">
        <v>312119</v>
      </c>
      <c r="D139612">
        <v>119030</v>
      </c>
    </row>
    <row r="139613" spans="1:4" x14ac:dyDescent="0.25">
      <c r="A139613">
        <v>421194</v>
      </c>
      <c r="B139613" s="2">
        <v>44435.458116504851</v>
      </c>
      <c r="C139613">
        <v>69506</v>
      </c>
      <c r="D139613">
        <v>153893</v>
      </c>
    </row>
    <row r="139614" spans="1:4" x14ac:dyDescent="0.25">
      <c r="A139614">
        <v>421199</v>
      </c>
      <c r="B139614" s="2">
        <v>44435.459666666662</v>
      </c>
      <c r="C139614">
        <v>32100</v>
      </c>
      <c r="D139614">
        <v>268528</v>
      </c>
    </row>
    <row r="139615" spans="1:4" x14ac:dyDescent="0.25">
      <c r="A139615">
        <v>421204</v>
      </c>
      <c r="B139615" s="2">
        <v>44435.462161812298</v>
      </c>
      <c r="C139615">
        <v>153921</v>
      </c>
      <c r="D139615">
        <v>291168</v>
      </c>
    </row>
    <row r="139616" spans="1:4" x14ac:dyDescent="0.25">
      <c r="A139616">
        <v>421205</v>
      </c>
      <c r="B139616" s="2">
        <v>44435.464993527508</v>
      </c>
      <c r="C139616">
        <v>284773</v>
      </c>
      <c r="D139616">
        <v>78899</v>
      </c>
    </row>
    <row r="139617" spans="1:4" x14ac:dyDescent="0.25">
      <c r="A139617">
        <v>421209</v>
      </c>
      <c r="B139617" s="2">
        <v>44435.471870550158</v>
      </c>
      <c r="C139617">
        <v>86329</v>
      </c>
      <c r="D139617">
        <v>470762</v>
      </c>
    </row>
    <row r="139618" spans="1:4" x14ac:dyDescent="0.25">
      <c r="A139618">
        <v>421211</v>
      </c>
      <c r="B139618" s="2">
        <v>44435.476320388349</v>
      </c>
      <c r="C139618">
        <v>254900</v>
      </c>
      <c r="D139618">
        <v>189009</v>
      </c>
    </row>
    <row r="139619" spans="1:4" x14ac:dyDescent="0.25">
      <c r="A139619">
        <v>421216</v>
      </c>
      <c r="B139619" s="2">
        <v>44435.482792880262</v>
      </c>
      <c r="C139619">
        <v>111073</v>
      </c>
      <c r="D139619">
        <v>250679</v>
      </c>
    </row>
    <row r="139620" spans="1:4" x14ac:dyDescent="0.25">
      <c r="A139620">
        <v>421218</v>
      </c>
      <c r="B139620" s="2">
        <v>44435.488051779932</v>
      </c>
      <c r="C139620">
        <v>218669</v>
      </c>
      <c r="D139620">
        <v>5151</v>
      </c>
    </row>
    <row r="139621" spans="1:4" x14ac:dyDescent="0.25">
      <c r="A139621">
        <v>421223</v>
      </c>
      <c r="B139621" s="2">
        <v>44435.489265372169</v>
      </c>
      <c r="C139621">
        <v>340146</v>
      </c>
      <c r="D139621">
        <v>423117</v>
      </c>
    </row>
    <row r="139622" spans="1:4" x14ac:dyDescent="0.25">
      <c r="A139622">
        <v>421225</v>
      </c>
      <c r="B139622" s="2">
        <v>44435.492501618122</v>
      </c>
      <c r="C139622">
        <v>8791</v>
      </c>
      <c r="D139622">
        <v>297506</v>
      </c>
    </row>
    <row r="139623" spans="1:4" x14ac:dyDescent="0.25">
      <c r="A139623">
        <v>421228</v>
      </c>
      <c r="B139623" s="2">
        <v>44435.493000000002</v>
      </c>
      <c r="C139623">
        <v>208932</v>
      </c>
      <c r="D139623">
        <v>343626</v>
      </c>
    </row>
    <row r="139624" spans="1:4" x14ac:dyDescent="0.25">
      <c r="A139624">
        <v>421232</v>
      </c>
      <c r="B139624" s="2">
        <v>44435.499783171523</v>
      </c>
      <c r="C139624">
        <v>111957</v>
      </c>
      <c r="D139624">
        <v>158978</v>
      </c>
    </row>
    <row r="139625" spans="1:4" x14ac:dyDescent="0.25">
      <c r="A139625">
        <v>421233</v>
      </c>
      <c r="B139625" s="2">
        <v>44435.502614886725</v>
      </c>
      <c r="C139625">
        <v>51310</v>
      </c>
      <c r="D139625">
        <v>78646</v>
      </c>
    </row>
    <row r="139626" spans="1:4" x14ac:dyDescent="0.25">
      <c r="A139626">
        <v>421237</v>
      </c>
      <c r="B139626" s="2">
        <v>44435.517987055013</v>
      </c>
      <c r="C139626">
        <v>42511</v>
      </c>
      <c r="D139626">
        <v>21760</v>
      </c>
    </row>
    <row r="139627" spans="1:4" x14ac:dyDescent="0.25">
      <c r="A139627">
        <v>421242</v>
      </c>
      <c r="B139627" s="2">
        <v>44435.53457281553</v>
      </c>
      <c r="C139627">
        <v>151992</v>
      </c>
      <c r="D139627">
        <v>339123</v>
      </c>
    </row>
    <row r="139628" spans="1:4" x14ac:dyDescent="0.25">
      <c r="A139628">
        <v>421247</v>
      </c>
      <c r="B139628" s="2">
        <v>44435.541045307444</v>
      </c>
      <c r="C139628">
        <v>139998</v>
      </c>
      <c r="D139628">
        <v>92590</v>
      </c>
    </row>
    <row r="139629" spans="1:4" x14ac:dyDescent="0.25">
      <c r="A139629">
        <v>421251</v>
      </c>
      <c r="B139629" s="2">
        <v>44435.545495145634</v>
      </c>
      <c r="C139629">
        <v>222391</v>
      </c>
      <c r="D139629">
        <v>81970</v>
      </c>
    </row>
    <row r="139630" spans="1:4" x14ac:dyDescent="0.25">
      <c r="A139630">
        <v>421253</v>
      </c>
      <c r="B139630" s="2">
        <v>44435.549135922331</v>
      </c>
      <c r="C139630">
        <v>248190</v>
      </c>
      <c r="D139630">
        <v>430624</v>
      </c>
    </row>
    <row r="139631" spans="1:4" x14ac:dyDescent="0.25">
      <c r="A139631">
        <v>421258</v>
      </c>
      <c r="B139631" s="2">
        <v>44435.549944983817</v>
      </c>
      <c r="C139631">
        <v>333773</v>
      </c>
      <c r="D139631">
        <v>138209</v>
      </c>
    </row>
    <row r="139632" spans="1:4" x14ac:dyDescent="0.25">
      <c r="A139632">
        <v>421261</v>
      </c>
      <c r="B139632" s="2">
        <v>44435.550349514568</v>
      </c>
      <c r="C139632">
        <v>211431</v>
      </c>
      <c r="D139632">
        <v>151496</v>
      </c>
    </row>
    <row r="139633" spans="1:4" x14ac:dyDescent="0.25">
      <c r="A139633">
        <v>421264</v>
      </c>
      <c r="B139633" s="2">
        <v>44435.555608414244</v>
      </c>
      <c r="C139633">
        <v>212601</v>
      </c>
      <c r="D139633">
        <v>110111</v>
      </c>
    </row>
    <row r="139634" spans="1:4" x14ac:dyDescent="0.25">
      <c r="A139634">
        <v>421266</v>
      </c>
      <c r="B139634" s="2">
        <v>44435.560867313914</v>
      </c>
      <c r="C139634">
        <v>278199</v>
      </c>
      <c r="D139634">
        <v>439981</v>
      </c>
    </row>
    <row r="139635" spans="1:4" x14ac:dyDescent="0.25">
      <c r="A139635">
        <v>421267</v>
      </c>
      <c r="B139635" s="2">
        <v>44435.568553398058</v>
      </c>
      <c r="C139635">
        <v>283023</v>
      </c>
      <c r="D139635">
        <v>226626</v>
      </c>
    </row>
    <row r="139636" spans="1:4" x14ac:dyDescent="0.25">
      <c r="A139636">
        <v>421268</v>
      </c>
      <c r="B139636" s="2">
        <v>44435.573407766991</v>
      </c>
      <c r="C139636">
        <v>56921</v>
      </c>
      <c r="D139636">
        <v>298909</v>
      </c>
    </row>
    <row r="139637" spans="1:4" x14ac:dyDescent="0.25">
      <c r="A139637">
        <v>421269</v>
      </c>
      <c r="B139637" s="2">
        <v>44435.585139158575</v>
      </c>
      <c r="C139637">
        <v>170938</v>
      </c>
      <c r="D139637">
        <v>449379</v>
      </c>
    </row>
    <row r="139638" spans="1:4" x14ac:dyDescent="0.25">
      <c r="A139638">
        <v>421274</v>
      </c>
      <c r="B139638" s="2">
        <v>44435.586757281555</v>
      </c>
      <c r="C139638">
        <v>323421</v>
      </c>
      <c r="D139638">
        <v>367087</v>
      </c>
    </row>
    <row r="139639" spans="1:4" x14ac:dyDescent="0.25">
      <c r="A139639">
        <v>421275</v>
      </c>
      <c r="B139639" s="2">
        <v>44435.587970873792</v>
      </c>
      <c r="C139639">
        <v>126618</v>
      </c>
      <c r="D139639">
        <v>25218</v>
      </c>
    </row>
    <row r="139640" spans="1:4" x14ac:dyDescent="0.25">
      <c r="A139640">
        <v>421277</v>
      </c>
      <c r="B139640" s="2">
        <v>44435.593000000001</v>
      </c>
      <c r="C139640">
        <v>199424</v>
      </c>
      <c r="D139640">
        <v>252165</v>
      </c>
    </row>
    <row r="139641" spans="1:4" x14ac:dyDescent="0.25">
      <c r="A139641">
        <v>421279</v>
      </c>
      <c r="B139641" s="2">
        <v>44435.594443365699</v>
      </c>
      <c r="C139641">
        <v>144624</v>
      </c>
      <c r="D139641">
        <v>158978</v>
      </c>
    </row>
    <row r="139642" spans="1:4" x14ac:dyDescent="0.25">
      <c r="A139642">
        <v>421281</v>
      </c>
      <c r="B139642" s="2">
        <v>44435.601320388349</v>
      </c>
      <c r="C139642">
        <v>134372</v>
      </c>
      <c r="D139642">
        <v>343491</v>
      </c>
    </row>
    <row r="139643" spans="1:4" x14ac:dyDescent="0.25">
      <c r="A139643">
        <v>421282</v>
      </c>
      <c r="B139643" s="2">
        <v>44435.604556634302</v>
      </c>
      <c r="C139643">
        <v>215898</v>
      </c>
      <c r="D139643">
        <v>153893</v>
      </c>
    </row>
    <row r="139644" spans="1:4" x14ac:dyDescent="0.25">
      <c r="A139644">
        <v>421284</v>
      </c>
      <c r="B139644" s="2">
        <v>44435.607792880255</v>
      </c>
      <c r="C139644">
        <v>169063</v>
      </c>
      <c r="D139644">
        <v>182191</v>
      </c>
    </row>
    <row r="139645" spans="1:4" x14ac:dyDescent="0.25">
      <c r="A139645">
        <v>421288</v>
      </c>
      <c r="B139645" s="2">
        <v>44435.610220064729</v>
      </c>
      <c r="C139645">
        <v>105814</v>
      </c>
      <c r="D139645">
        <v>235648</v>
      </c>
    </row>
    <row r="139646" spans="1:4" x14ac:dyDescent="0.25">
      <c r="A139646">
        <v>421293</v>
      </c>
      <c r="B139646" s="2">
        <v>44435.610624595472</v>
      </c>
      <c r="C139646">
        <v>219269</v>
      </c>
      <c r="D139646">
        <v>241927</v>
      </c>
    </row>
    <row r="139647" spans="1:4" x14ac:dyDescent="0.25">
      <c r="A139647">
        <v>421298</v>
      </c>
      <c r="B139647" s="2">
        <v>44435.614999999998</v>
      </c>
      <c r="C139647">
        <v>241952</v>
      </c>
      <c r="D139647">
        <v>318588</v>
      </c>
    </row>
    <row r="139648" spans="1:4" x14ac:dyDescent="0.25">
      <c r="A139648">
        <v>421301</v>
      </c>
      <c r="B139648" s="2">
        <v>44435.618715210359</v>
      </c>
      <c r="C139648">
        <v>319465</v>
      </c>
      <c r="D139648">
        <v>347008</v>
      </c>
    </row>
    <row r="139649" spans="1:4" x14ac:dyDescent="0.25">
      <c r="A139649">
        <v>421306</v>
      </c>
      <c r="B139649" s="2">
        <v>44435.623974110029</v>
      </c>
      <c r="C139649">
        <v>138433</v>
      </c>
      <c r="D139649">
        <v>251574</v>
      </c>
    </row>
    <row r="139650" spans="1:4" x14ac:dyDescent="0.25">
      <c r="A139650">
        <v>421310</v>
      </c>
      <c r="B139650" s="2">
        <v>44435.6300420712</v>
      </c>
      <c r="C139650">
        <v>235248</v>
      </c>
      <c r="D139650">
        <v>182191</v>
      </c>
    </row>
    <row r="139651" spans="1:4" x14ac:dyDescent="0.25">
      <c r="A139651">
        <v>421312</v>
      </c>
      <c r="B139651" s="2">
        <v>44435.630851132686</v>
      </c>
      <c r="C139651">
        <v>320167</v>
      </c>
      <c r="D139651">
        <v>379466</v>
      </c>
    </row>
    <row r="139652" spans="1:4" x14ac:dyDescent="0.25">
      <c r="A139652">
        <v>421316</v>
      </c>
      <c r="B139652" s="2">
        <v>44435.63166019418</v>
      </c>
      <c r="C139652">
        <v>4028</v>
      </c>
      <c r="D139652">
        <v>230836</v>
      </c>
    </row>
    <row r="139653" spans="1:4" x14ac:dyDescent="0.25">
      <c r="A139653">
        <v>421319</v>
      </c>
      <c r="B139653" s="2">
        <v>44435.633333333339</v>
      </c>
      <c r="C139653">
        <v>300407</v>
      </c>
      <c r="D139653">
        <v>347008</v>
      </c>
    </row>
    <row r="139654" spans="1:4" x14ac:dyDescent="0.25">
      <c r="A139654">
        <v>421322</v>
      </c>
      <c r="B139654" s="2">
        <v>44435.638537216822</v>
      </c>
      <c r="C139654">
        <v>136905</v>
      </c>
      <c r="D139654">
        <v>347393</v>
      </c>
    </row>
    <row r="139655" spans="1:4" x14ac:dyDescent="0.25">
      <c r="A139655">
        <v>421323</v>
      </c>
      <c r="B139655" s="2">
        <v>44435.644605177993</v>
      </c>
      <c r="C139655">
        <v>199237</v>
      </c>
      <c r="D139655">
        <v>271435</v>
      </c>
    </row>
    <row r="139656" spans="1:4" x14ac:dyDescent="0.25">
      <c r="A139656">
        <v>421328</v>
      </c>
      <c r="B139656" s="2">
        <v>44435.64541423948</v>
      </c>
      <c r="C139656">
        <v>303440</v>
      </c>
      <c r="D139656">
        <v>230507</v>
      </c>
    </row>
    <row r="139657" spans="1:4" x14ac:dyDescent="0.25">
      <c r="A139657">
        <v>421329</v>
      </c>
      <c r="B139657" s="2">
        <v>44435.64986407767</v>
      </c>
      <c r="C139657">
        <v>245751</v>
      </c>
      <c r="D139657">
        <v>146139</v>
      </c>
    </row>
    <row r="139658" spans="1:4" x14ac:dyDescent="0.25">
      <c r="A139658">
        <v>421333</v>
      </c>
      <c r="B139658" s="2">
        <v>44435.65431391586</v>
      </c>
      <c r="C139658">
        <v>257107</v>
      </c>
      <c r="D139658">
        <v>458081</v>
      </c>
    </row>
    <row r="139659" spans="1:4" x14ac:dyDescent="0.25">
      <c r="A139659">
        <v>421337</v>
      </c>
      <c r="B139659" s="2">
        <v>44435.66119093851</v>
      </c>
      <c r="C139659">
        <v>45990</v>
      </c>
      <c r="D139659">
        <v>17083</v>
      </c>
    </row>
    <row r="139660" spans="1:4" x14ac:dyDescent="0.25">
      <c r="A139660">
        <v>421342</v>
      </c>
      <c r="B139660" s="2">
        <v>44435.668067961167</v>
      </c>
      <c r="C139660">
        <v>336945</v>
      </c>
      <c r="D139660">
        <v>153893</v>
      </c>
    </row>
    <row r="139661" spans="1:4" x14ac:dyDescent="0.25">
      <c r="A139661">
        <v>421343</v>
      </c>
      <c r="B139661" s="2">
        <v>44435.668067961167</v>
      </c>
      <c r="C139661">
        <v>337491</v>
      </c>
      <c r="D139661">
        <v>436070</v>
      </c>
    </row>
    <row r="139662" spans="1:4" x14ac:dyDescent="0.25">
      <c r="A139662">
        <v>421344</v>
      </c>
      <c r="B139662" s="2">
        <v>44435.669281553397</v>
      </c>
      <c r="C139662">
        <v>135039</v>
      </c>
      <c r="D139662">
        <v>250679</v>
      </c>
    </row>
    <row r="139663" spans="1:4" x14ac:dyDescent="0.25">
      <c r="A139663">
        <v>421349</v>
      </c>
      <c r="B139663" s="2">
        <v>44435.670090614884</v>
      </c>
      <c r="C139663">
        <v>100147</v>
      </c>
      <c r="D139663">
        <v>191893</v>
      </c>
    </row>
    <row r="139664" spans="1:4" x14ac:dyDescent="0.25">
      <c r="A139664">
        <v>421350</v>
      </c>
      <c r="B139664" s="2">
        <v>44435.684653721684</v>
      </c>
      <c r="C139664">
        <v>49581</v>
      </c>
      <c r="D139664">
        <v>100414</v>
      </c>
    </row>
    <row r="139665" spans="1:4" x14ac:dyDescent="0.25">
      <c r="A139665">
        <v>421353</v>
      </c>
      <c r="B139665" s="2">
        <v>44435.687485436894</v>
      </c>
      <c r="C139665">
        <v>213551</v>
      </c>
      <c r="D139665">
        <v>190995</v>
      </c>
    </row>
    <row r="139666" spans="1:4" x14ac:dyDescent="0.25">
      <c r="A139666">
        <v>421357</v>
      </c>
      <c r="B139666" s="2">
        <v>44435.689912621361</v>
      </c>
      <c r="C139666">
        <v>144662</v>
      </c>
      <c r="D139666">
        <v>151884</v>
      </c>
    </row>
    <row r="139667" spans="1:4" x14ac:dyDescent="0.25">
      <c r="A139667">
        <v>421360</v>
      </c>
      <c r="B139667" s="2">
        <v>44435.692744336571</v>
      </c>
      <c r="C139667">
        <v>294953</v>
      </c>
      <c r="D139667">
        <v>149755</v>
      </c>
    </row>
    <row r="139668" spans="1:4" x14ac:dyDescent="0.25">
      <c r="A139668">
        <v>421362</v>
      </c>
      <c r="B139668" s="2">
        <v>44435.697598705505</v>
      </c>
      <c r="C139668">
        <v>67361</v>
      </c>
      <c r="D139668">
        <v>458325</v>
      </c>
    </row>
    <row r="139669" spans="1:4" x14ac:dyDescent="0.25">
      <c r="A139669">
        <v>421364</v>
      </c>
      <c r="B139669" s="2">
        <v>44435.697598705505</v>
      </c>
      <c r="C139669">
        <v>131965</v>
      </c>
      <c r="D139669">
        <v>439190</v>
      </c>
    </row>
    <row r="139670" spans="1:4" x14ac:dyDescent="0.25">
      <c r="A139670">
        <v>421368</v>
      </c>
      <c r="B139670" s="2">
        <v>44435.706093851135</v>
      </c>
      <c r="C139670">
        <v>258840</v>
      </c>
      <c r="D139670">
        <v>230507</v>
      </c>
    </row>
    <row r="139671" spans="1:4" x14ac:dyDescent="0.25">
      <c r="A139671">
        <v>421369</v>
      </c>
      <c r="B139671" s="2">
        <v>44435.708925566345</v>
      </c>
      <c r="C139671">
        <v>271168</v>
      </c>
      <c r="D139671">
        <v>5151</v>
      </c>
    </row>
    <row r="139672" spans="1:4" x14ac:dyDescent="0.25">
      <c r="A139672">
        <v>421371</v>
      </c>
      <c r="B139672" s="2">
        <v>44435.712970873785</v>
      </c>
      <c r="C139672">
        <v>76298</v>
      </c>
      <c r="D139672">
        <v>473323</v>
      </c>
    </row>
    <row r="139673" spans="1:4" x14ac:dyDescent="0.25">
      <c r="A139673">
        <v>421375</v>
      </c>
      <c r="B139673" s="2">
        <v>44435.712970873785</v>
      </c>
      <c r="C139673">
        <v>149180</v>
      </c>
      <c r="D139673">
        <v>230507</v>
      </c>
    </row>
    <row r="139674" spans="1:4" x14ac:dyDescent="0.25">
      <c r="A139674">
        <v>421376</v>
      </c>
      <c r="B139674" s="2">
        <v>44435.714993527508</v>
      </c>
      <c r="C139674">
        <v>252017</v>
      </c>
      <c r="D139674">
        <v>118549</v>
      </c>
    </row>
    <row r="139675" spans="1:4" x14ac:dyDescent="0.25">
      <c r="A139675">
        <v>421379</v>
      </c>
      <c r="B139675" s="2">
        <v>44435.721870550158</v>
      </c>
      <c r="C139675">
        <v>321297</v>
      </c>
      <c r="D139675">
        <v>41687</v>
      </c>
    </row>
    <row r="139676" spans="1:4" x14ac:dyDescent="0.25">
      <c r="A139676">
        <v>421381</v>
      </c>
      <c r="B139676" s="2">
        <v>44435.723084142395</v>
      </c>
      <c r="C139676">
        <v>213560</v>
      </c>
      <c r="D139676">
        <v>294042</v>
      </c>
    </row>
    <row r="139677" spans="1:4" x14ac:dyDescent="0.25">
      <c r="A139677">
        <v>421385</v>
      </c>
      <c r="B139677" s="2">
        <v>44435.731579288025</v>
      </c>
      <c r="C139677">
        <v>160336</v>
      </c>
      <c r="D139677">
        <v>411922</v>
      </c>
    </row>
    <row r="139678" spans="1:4" x14ac:dyDescent="0.25">
      <c r="A139678">
        <v>421389</v>
      </c>
      <c r="B139678" s="2">
        <v>44435.733197411006</v>
      </c>
      <c r="C139678">
        <v>17142</v>
      </c>
      <c r="D139678">
        <v>230507</v>
      </c>
    </row>
    <row r="139679" spans="1:4" x14ac:dyDescent="0.25">
      <c r="A139679">
        <v>421393</v>
      </c>
      <c r="B139679" s="2">
        <v>44435.739265372169</v>
      </c>
      <c r="C139679">
        <v>75972</v>
      </c>
      <c r="D139679">
        <v>227775</v>
      </c>
    </row>
    <row r="139680" spans="1:4" x14ac:dyDescent="0.25">
      <c r="A139680">
        <v>421396</v>
      </c>
      <c r="B139680" s="2">
        <v>44435.750187702266</v>
      </c>
      <c r="C139680">
        <v>33075</v>
      </c>
      <c r="D139680">
        <v>302612</v>
      </c>
    </row>
    <row r="139681" spans="1:4" x14ac:dyDescent="0.25">
      <c r="A139681">
        <v>421398</v>
      </c>
      <c r="B139681" s="2">
        <v>44435.750592233009</v>
      </c>
      <c r="C139681">
        <v>310018</v>
      </c>
      <c r="D139681">
        <v>64601</v>
      </c>
    </row>
    <row r="139682" spans="1:4" x14ac:dyDescent="0.25">
      <c r="A139682">
        <v>421401</v>
      </c>
      <c r="B139682" s="2">
        <v>44435.754233009706</v>
      </c>
      <c r="C139682">
        <v>179684</v>
      </c>
      <c r="D139682">
        <v>111368</v>
      </c>
    </row>
    <row r="139683" spans="1:4" x14ac:dyDescent="0.25">
      <c r="A139683">
        <v>421404</v>
      </c>
      <c r="B139683" s="2">
        <v>44435.754999999997</v>
      </c>
      <c r="C139683">
        <v>337364</v>
      </c>
      <c r="D139683">
        <v>470762</v>
      </c>
    </row>
    <row r="139684" spans="1:4" x14ac:dyDescent="0.25">
      <c r="A139684">
        <v>421409</v>
      </c>
      <c r="B139684" s="2">
        <v>44435.755851132686</v>
      </c>
      <c r="C139684">
        <v>87825</v>
      </c>
      <c r="D139684">
        <v>328524</v>
      </c>
    </row>
    <row r="139685" spans="1:4" x14ac:dyDescent="0.25">
      <c r="A139685">
        <v>421411</v>
      </c>
      <c r="B139685" s="2">
        <v>44435.75787378641</v>
      </c>
      <c r="C139685">
        <v>161658</v>
      </c>
      <c r="D139685">
        <v>78410</v>
      </c>
    </row>
    <row r="139686" spans="1:4" x14ac:dyDescent="0.25">
      <c r="A139686">
        <v>421412</v>
      </c>
      <c r="B139686" s="2">
        <v>44435.760300970876</v>
      </c>
      <c r="C139686">
        <v>316589</v>
      </c>
      <c r="D139686">
        <v>242077</v>
      </c>
    </row>
    <row r="139687" spans="1:4" x14ac:dyDescent="0.25">
      <c r="A139687">
        <v>421415</v>
      </c>
      <c r="B139687" s="2">
        <v>44435.761514563106</v>
      </c>
      <c r="C139687">
        <v>5861</v>
      </c>
      <c r="D139687">
        <v>5151</v>
      </c>
    </row>
    <row r="139688" spans="1:4" x14ac:dyDescent="0.25">
      <c r="A139688">
        <v>421418</v>
      </c>
      <c r="B139688" s="2">
        <v>44435.763941747573</v>
      </c>
      <c r="C139688">
        <v>4993</v>
      </c>
      <c r="D139688">
        <v>209122</v>
      </c>
    </row>
    <row r="139689" spans="1:4" x14ac:dyDescent="0.25">
      <c r="A139689">
        <v>421419</v>
      </c>
      <c r="B139689" s="2">
        <v>44435.764346278316</v>
      </c>
      <c r="C139689">
        <v>90528</v>
      </c>
      <c r="D139689">
        <v>182984</v>
      </c>
    </row>
    <row r="139690" spans="1:4" x14ac:dyDescent="0.25">
      <c r="A139690">
        <v>421421</v>
      </c>
      <c r="B139690" s="2">
        <v>44435.764346278316</v>
      </c>
      <c r="C139690">
        <v>266372</v>
      </c>
      <c r="D139690">
        <v>52293</v>
      </c>
    </row>
    <row r="139691" spans="1:4" x14ac:dyDescent="0.25">
      <c r="A139691">
        <v>421422</v>
      </c>
      <c r="B139691" s="2">
        <v>44435.772841423946</v>
      </c>
      <c r="C139691">
        <v>139261</v>
      </c>
      <c r="D139691">
        <v>178044</v>
      </c>
    </row>
    <row r="139692" spans="1:4" x14ac:dyDescent="0.25">
      <c r="A139692">
        <v>421426</v>
      </c>
      <c r="B139692" s="2">
        <v>44435.774055016183</v>
      </c>
      <c r="C139692">
        <v>195656</v>
      </c>
      <c r="D139692">
        <v>418105</v>
      </c>
    </row>
    <row r="139693" spans="1:4" x14ac:dyDescent="0.25">
      <c r="A139693">
        <v>421429</v>
      </c>
      <c r="B139693" s="2">
        <v>44435.774459546927</v>
      </c>
      <c r="C139693">
        <v>153860</v>
      </c>
      <c r="D139693">
        <v>440811</v>
      </c>
    </row>
    <row r="139694" spans="1:4" x14ac:dyDescent="0.25">
      <c r="A139694">
        <v>421433</v>
      </c>
      <c r="B139694" s="2">
        <v>44435.788213592234</v>
      </c>
      <c r="C139694">
        <v>312053</v>
      </c>
      <c r="D139694">
        <v>145946</v>
      </c>
    </row>
    <row r="139695" spans="1:4" x14ac:dyDescent="0.25">
      <c r="A139695">
        <v>421436</v>
      </c>
      <c r="B139695" s="2">
        <v>44435.790640776693</v>
      </c>
      <c r="C139695">
        <v>119311</v>
      </c>
      <c r="D139695">
        <v>330333</v>
      </c>
    </row>
    <row r="139696" spans="1:4" x14ac:dyDescent="0.25">
      <c r="A139696">
        <v>421440</v>
      </c>
      <c r="B139696" s="2">
        <v>44435.792663430424</v>
      </c>
      <c r="C139696">
        <v>259125</v>
      </c>
      <c r="D139696">
        <v>347008</v>
      </c>
    </row>
    <row r="139697" spans="1:4" x14ac:dyDescent="0.25">
      <c r="A139697">
        <v>421445</v>
      </c>
      <c r="B139697" s="2">
        <v>44435.794281553397</v>
      </c>
      <c r="C139697">
        <v>55052</v>
      </c>
      <c r="D139697">
        <v>60239</v>
      </c>
    </row>
    <row r="139698" spans="1:4" x14ac:dyDescent="0.25">
      <c r="A139698">
        <v>421450</v>
      </c>
      <c r="B139698" s="2">
        <v>44435.795090614891</v>
      </c>
      <c r="C139698">
        <v>146303</v>
      </c>
      <c r="D139698">
        <v>242428</v>
      </c>
    </row>
    <row r="139699" spans="1:4" x14ac:dyDescent="0.25">
      <c r="A139699">
        <v>421452</v>
      </c>
      <c r="B139699" s="2">
        <v>44435.795495145634</v>
      </c>
      <c r="C139699">
        <v>189824</v>
      </c>
      <c r="D139699">
        <v>325852</v>
      </c>
    </row>
    <row r="139700" spans="1:4" x14ac:dyDescent="0.25">
      <c r="A139700">
        <v>421456</v>
      </c>
      <c r="B139700" s="2">
        <v>44435.796708737864</v>
      </c>
      <c r="C139700">
        <v>271359</v>
      </c>
      <c r="D139700">
        <v>432175</v>
      </c>
    </row>
    <row r="139701" spans="1:4" x14ac:dyDescent="0.25">
      <c r="A139701">
        <v>421458</v>
      </c>
      <c r="B139701" s="2">
        <v>44435.80034951456</v>
      </c>
      <c r="C139701">
        <v>57930</v>
      </c>
      <c r="D139701">
        <v>251243</v>
      </c>
    </row>
    <row r="139702" spans="1:4" x14ac:dyDescent="0.25">
      <c r="A139702">
        <v>421462</v>
      </c>
      <c r="B139702" s="2">
        <v>44435.80601294498</v>
      </c>
      <c r="C139702">
        <v>36857</v>
      </c>
      <c r="D139702">
        <v>21407</v>
      </c>
    </row>
    <row r="139703" spans="1:4" x14ac:dyDescent="0.25">
      <c r="A139703">
        <v>421463</v>
      </c>
      <c r="B139703" s="2">
        <v>44435.808035598711</v>
      </c>
      <c r="C139703">
        <v>201774</v>
      </c>
      <c r="D139703">
        <v>86587</v>
      </c>
    </row>
    <row r="139704" spans="1:4" x14ac:dyDescent="0.25">
      <c r="A139704">
        <v>421464</v>
      </c>
      <c r="B139704" s="2">
        <v>44435.808844660198</v>
      </c>
      <c r="C139704">
        <v>218463</v>
      </c>
      <c r="D139704">
        <v>347008</v>
      </c>
    </row>
    <row r="139705" spans="1:4" x14ac:dyDescent="0.25">
      <c r="A139705">
        <v>421468</v>
      </c>
      <c r="B139705" s="2">
        <v>44435.822598705505</v>
      </c>
      <c r="C139705">
        <v>345590</v>
      </c>
      <c r="D139705">
        <v>249086</v>
      </c>
    </row>
    <row r="139706" spans="1:4" x14ac:dyDescent="0.25">
      <c r="A139706">
        <v>421473</v>
      </c>
      <c r="B139706" s="2">
        <v>44435.827453074438</v>
      </c>
      <c r="C139706">
        <v>30222</v>
      </c>
      <c r="D139706">
        <v>206929</v>
      </c>
    </row>
    <row r="139707" spans="1:4" x14ac:dyDescent="0.25">
      <c r="A139707">
        <v>421475</v>
      </c>
      <c r="B139707" s="2">
        <v>44435.827453074438</v>
      </c>
      <c r="C139707">
        <v>226512</v>
      </c>
      <c r="D139707">
        <v>470762</v>
      </c>
    </row>
    <row r="139708" spans="1:4" x14ac:dyDescent="0.25">
      <c r="A139708">
        <v>421479</v>
      </c>
      <c r="B139708" s="2">
        <v>44435.828666666668</v>
      </c>
      <c r="C139708">
        <v>75117</v>
      </c>
      <c r="D139708">
        <v>239248</v>
      </c>
    </row>
    <row r="139709" spans="1:4" x14ac:dyDescent="0.25">
      <c r="A139709">
        <v>421484</v>
      </c>
      <c r="B139709" s="2">
        <v>44435.830689320392</v>
      </c>
      <c r="C139709">
        <v>136099</v>
      </c>
      <c r="D139709">
        <v>16029</v>
      </c>
    </row>
    <row r="139710" spans="1:4" x14ac:dyDescent="0.25">
      <c r="A139710">
        <v>421489</v>
      </c>
      <c r="B139710" s="2">
        <v>44435.833925566345</v>
      </c>
      <c r="C139710">
        <v>198677</v>
      </c>
      <c r="D139710">
        <v>245484</v>
      </c>
    </row>
    <row r="139711" spans="1:4" x14ac:dyDescent="0.25">
      <c r="A139711">
        <v>421492</v>
      </c>
      <c r="B139711" s="2">
        <v>44435.834734627831</v>
      </c>
      <c r="C139711">
        <v>45012</v>
      </c>
      <c r="D139711">
        <v>287759</v>
      </c>
    </row>
    <row r="139712" spans="1:4" x14ac:dyDescent="0.25">
      <c r="A139712">
        <v>421494</v>
      </c>
      <c r="B139712" s="2">
        <v>44435.837161812298</v>
      </c>
      <c r="C139712">
        <v>71621</v>
      </c>
      <c r="D139712">
        <v>143053</v>
      </c>
    </row>
    <row r="139713" spans="1:4" x14ac:dyDescent="0.25">
      <c r="A139713">
        <v>421499</v>
      </c>
      <c r="B139713" s="2">
        <v>44435.837970873785</v>
      </c>
      <c r="C139713">
        <v>161416</v>
      </c>
      <c r="D139713">
        <v>346056</v>
      </c>
    </row>
    <row r="139714" spans="1:4" x14ac:dyDescent="0.25">
      <c r="A139714">
        <v>421500</v>
      </c>
      <c r="B139714" s="2">
        <v>44435.838333333333</v>
      </c>
      <c r="C139714">
        <v>207613</v>
      </c>
      <c r="D139714">
        <v>250679</v>
      </c>
    </row>
    <row r="139715" spans="1:4" x14ac:dyDescent="0.25">
      <c r="A139715">
        <v>421503</v>
      </c>
      <c r="B139715" s="2">
        <v>44435.838375404528</v>
      </c>
      <c r="C139715">
        <v>237431</v>
      </c>
      <c r="D139715">
        <v>179296</v>
      </c>
    </row>
    <row r="139716" spans="1:4" x14ac:dyDescent="0.25">
      <c r="A139716">
        <v>421507</v>
      </c>
      <c r="B139716" s="2">
        <v>44435.838779935279</v>
      </c>
      <c r="C139716">
        <v>147978</v>
      </c>
      <c r="D139716">
        <v>173184</v>
      </c>
    </row>
    <row r="139717" spans="1:4" x14ac:dyDescent="0.25">
      <c r="A139717">
        <v>421509</v>
      </c>
      <c r="B139717" s="2">
        <v>44435.838779935279</v>
      </c>
      <c r="C139717">
        <v>243859</v>
      </c>
      <c r="D139717">
        <v>230507</v>
      </c>
    </row>
    <row r="139718" spans="1:4" x14ac:dyDescent="0.25">
      <c r="A139718">
        <v>421513</v>
      </c>
      <c r="B139718" s="2">
        <v>44435.839184466015</v>
      </c>
      <c r="C139718">
        <v>130864</v>
      </c>
      <c r="D139718">
        <v>21760</v>
      </c>
    </row>
    <row r="139719" spans="1:4" x14ac:dyDescent="0.25">
      <c r="A139719">
        <v>421517</v>
      </c>
      <c r="B139719" s="2">
        <v>44435.839184466015</v>
      </c>
      <c r="C139719">
        <v>138959</v>
      </c>
      <c r="D139719">
        <v>157711</v>
      </c>
    </row>
    <row r="139720" spans="1:4" x14ac:dyDescent="0.25">
      <c r="A139720">
        <v>421521</v>
      </c>
      <c r="B139720" s="2">
        <v>44435.841611650489</v>
      </c>
      <c r="C139720">
        <v>81322</v>
      </c>
      <c r="D139720">
        <v>351192</v>
      </c>
    </row>
    <row r="139721" spans="1:4" x14ac:dyDescent="0.25">
      <c r="A139721">
        <v>421524</v>
      </c>
      <c r="B139721" s="2">
        <v>44435.842016181232</v>
      </c>
      <c r="C139721">
        <v>13400</v>
      </c>
      <c r="D139721">
        <v>250679</v>
      </c>
    </row>
    <row r="139722" spans="1:4" x14ac:dyDescent="0.25">
      <c r="A139722">
        <v>421526</v>
      </c>
      <c r="B139722" s="2">
        <v>44435.842016181232</v>
      </c>
      <c r="C139722">
        <v>203916</v>
      </c>
      <c r="D139722">
        <v>234810</v>
      </c>
    </row>
    <row r="139723" spans="1:4" x14ac:dyDescent="0.25">
      <c r="A139723">
        <v>421528</v>
      </c>
      <c r="B139723" s="2">
        <v>44435.842420711975</v>
      </c>
      <c r="C139723">
        <v>38309</v>
      </c>
      <c r="D139723">
        <v>154228</v>
      </c>
    </row>
    <row r="139724" spans="1:4" x14ac:dyDescent="0.25">
      <c r="A139724">
        <v>421531</v>
      </c>
      <c r="B139724" s="2">
        <v>44435.842420711975</v>
      </c>
      <c r="C139724">
        <v>288707</v>
      </c>
      <c r="D139724">
        <v>357547</v>
      </c>
    </row>
    <row r="139725" spans="1:4" x14ac:dyDescent="0.25">
      <c r="A139725">
        <v>421535</v>
      </c>
      <c r="B139725" s="2">
        <v>44435.843229773462</v>
      </c>
      <c r="C139725">
        <v>260827</v>
      </c>
      <c r="D139725">
        <v>118211</v>
      </c>
    </row>
    <row r="139726" spans="1:4" x14ac:dyDescent="0.25">
      <c r="A139726">
        <v>421540</v>
      </c>
      <c r="B139726" s="2">
        <v>44435.843229773462</v>
      </c>
      <c r="C139726">
        <v>292605</v>
      </c>
      <c r="D139726">
        <v>37644</v>
      </c>
    </row>
    <row r="139727" spans="1:4" x14ac:dyDescent="0.25">
      <c r="A139727">
        <v>421545</v>
      </c>
      <c r="B139727" s="2">
        <v>44435.843333333338</v>
      </c>
      <c r="C139727">
        <v>62686</v>
      </c>
      <c r="D139727">
        <v>229529</v>
      </c>
    </row>
    <row r="139728" spans="1:4" x14ac:dyDescent="0.25">
      <c r="A139728">
        <v>421550</v>
      </c>
      <c r="B139728" s="2">
        <v>44435.843634304212</v>
      </c>
      <c r="C139728">
        <v>166932</v>
      </c>
      <c r="D139728">
        <v>5151</v>
      </c>
    </row>
    <row r="139729" spans="1:4" x14ac:dyDescent="0.25">
      <c r="A139729">
        <v>421552</v>
      </c>
      <c r="B139729" s="2">
        <v>44435.843634304212</v>
      </c>
      <c r="C139729">
        <v>185028</v>
      </c>
      <c r="D139729">
        <v>242428</v>
      </c>
    </row>
    <row r="139730" spans="1:4" x14ac:dyDescent="0.25">
      <c r="A139730">
        <v>421556</v>
      </c>
      <c r="B139730" s="2">
        <v>44435.843634304212</v>
      </c>
      <c r="C139730">
        <v>240805</v>
      </c>
      <c r="D139730">
        <v>347393</v>
      </c>
    </row>
    <row r="139731" spans="1:4" x14ac:dyDescent="0.25">
      <c r="A139731">
        <v>421560</v>
      </c>
      <c r="B139731" s="2">
        <v>44435.843634304212</v>
      </c>
      <c r="C139731">
        <v>343175</v>
      </c>
      <c r="D139731">
        <v>158978</v>
      </c>
    </row>
    <row r="139732" spans="1:4" x14ac:dyDescent="0.25">
      <c r="A139732">
        <v>421562</v>
      </c>
      <c r="B139732" s="2">
        <v>44435.845252427185</v>
      </c>
      <c r="C139732">
        <v>217200</v>
      </c>
      <c r="D139732">
        <v>397390</v>
      </c>
    </row>
    <row r="139733" spans="1:4" x14ac:dyDescent="0.25">
      <c r="A139733">
        <v>421565</v>
      </c>
      <c r="B139733" s="2">
        <v>44435.846466019415</v>
      </c>
      <c r="C139733">
        <v>233595</v>
      </c>
      <c r="D139733">
        <v>129210</v>
      </c>
    </row>
    <row r="139734" spans="1:4" x14ac:dyDescent="0.25">
      <c r="A139734">
        <v>421567</v>
      </c>
      <c r="B139734" s="2">
        <v>44435.846870550165</v>
      </c>
      <c r="C139734">
        <v>301474</v>
      </c>
      <c r="D139734">
        <v>74456</v>
      </c>
    </row>
    <row r="139735" spans="1:4" x14ac:dyDescent="0.25">
      <c r="A139735">
        <v>421571</v>
      </c>
      <c r="B139735" s="2">
        <v>44435.847275080901</v>
      </c>
      <c r="C139735">
        <v>2163</v>
      </c>
      <c r="D139735">
        <v>181584</v>
      </c>
    </row>
    <row r="139736" spans="1:4" x14ac:dyDescent="0.25">
      <c r="A139736">
        <v>421573</v>
      </c>
      <c r="B139736" s="2">
        <v>44435.847275080901</v>
      </c>
      <c r="C139736">
        <v>77322</v>
      </c>
      <c r="D139736">
        <v>473323</v>
      </c>
    </row>
    <row r="139737" spans="1:4" x14ac:dyDescent="0.25">
      <c r="A139737">
        <v>421576</v>
      </c>
      <c r="B139737" s="2">
        <v>44435.848488673138</v>
      </c>
      <c r="C139737">
        <v>122866</v>
      </c>
      <c r="D139737">
        <v>473327</v>
      </c>
    </row>
    <row r="139738" spans="1:4" x14ac:dyDescent="0.25">
      <c r="A139738">
        <v>421579</v>
      </c>
      <c r="B139738" s="2">
        <v>44435.848488673138</v>
      </c>
      <c r="C139738">
        <v>141934</v>
      </c>
      <c r="D139738">
        <v>341333</v>
      </c>
    </row>
    <row r="139739" spans="1:4" x14ac:dyDescent="0.25">
      <c r="A139739">
        <v>421583</v>
      </c>
      <c r="B139739" s="2">
        <v>44435.848893203882</v>
      </c>
      <c r="C139739">
        <v>82435</v>
      </c>
      <c r="D139739">
        <v>250679</v>
      </c>
    </row>
    <row r="139740" spans="1:4" x14ac:dyDescent="0.25">
      <c r="A139740">
        <v>421584</v>
      </c>
      <c r="B139740" s="2">
        <v>44435.849333333339</v>
      </c>
      <c r="C139740">
        <v>11678</v>
      </c>
      <c r="D139740">
        <v>301518</v>
      </c>
    </row>
    <row r="139741" spans="1:4" x14ac:dyDescent="0.25">
      <c r="A139741">
        <v>421588</v>
      </c>
      <c r="B139741" s="2">
        <v>44435.850915857605</v>
      </c>
      <c r="C139741">
        <v>323665</v>
      </c>
      <c r="D139741">
        <v>343491</v>
      </c>
    </row>
    <row r="139742" spans="1:4" x14ac:dyDescent="0.25">
      <c r="A139742">
        <v>421592</v>
      </c>
      <c r="B139742" s="2">
        <v>44435.851320388349</v>
      </c>
      <c r="C139742">
        <v>280214</v>
      </c>
      <c r="D139742">
        <v>46668</v>
      </c>
    </row>
    <row r="139743" spans="1:4" x14ac:dyDescent="0.25">
      <c r="A139743">
        <v>421593</v>
      </c>
      <c r="B139743" s="2">
        <v>44435.851320388349</v>
      </c>
      <c r="C139743">
        <v>347745</v>
      </c>
      <c r="D139743">
        <v>191893</v>
      </c>
    </row>
    <row r="139744" spans="1:4" x14ac:dyDescent="0.25">
      <c r="A139744">
        <v>421597</v>
      </c>
      <c r="B139744" s="2">
        <v>44435.851724919099</v>
      </c>
      <c r="C139744">
        <v>103619</v>
      </c>
      <c r="D139744">
        <v>408587</v>
      </c>
    </row>
    <row r="139745" spans="1:4" x14ac:dyDescent="0.25">
      <c r="A139745">
        <v>421598</v>
      </c>
      <c r="B139745" s="2">
        <v>44435.852129449835</v>
      </c>
      <c r="C139745">
        <v>97950</v>
      </c>
      <c r="D139745">
        <v>111368</v>
      </c>
    </row>
    <row r="139746" spans="1:4" x14ac:dyDescent="0.25">
      <c r="A139746">
        <v>421601</v>
      </c>
      <c r="B139746" s="2">
        <v>44435.853747572815</v>
      </c>
      <c r="C139746">
        <v>57677</v>
      </c>
      <c r="D139746">
        <v>297015</v>
      </c>
    </row>
    <row r="139747" spans="1:4" x14ac:dyDescent="0.25">
      <c r="A139747">
        <v>421604</v>
      </c>
      <c r="B139747" s="2">
        <v>44435.854961165052</v>
      </c>
      <c r="C139747">
        <v>159823</v>
      </c>
      <c r="D139747">
        <v>267896</v>
      </c>
    </row>
    <row r="139748" spans="1:4" x14ac:dyDescent="0.25">
      <c r="A139748">
        <v>421609</v>
      </c>
      <c r="B139748" s="2">
        <v>44435.856174757282</v>
      </c>
      <c r="C139748">
        <v>44013</v>
      </c>
      <c r="D139748">
        <v>206501</v>
      </c>
    </row>
    <row r="139749" spans="1:4" x14ac:dyDescent="0.25">
      <c r="A139749">
        <v>421610</v>
      </c>
      <c r="B139749" s="2">
        <v>44435.856983818769</v>
      </c>
      <c r="C139749">
        <v>199690</v>
      </c>
      <c r="D139749">
        <v>118549</v>
      </c>
    </row>
    <row r="139750" spans="1:4" x14ac:dyDescent="0.25">
      <c r="A139750">
        <v>421614</v>
      </c>
      <c r="B139750" s="2">
        <v>44435.858601941742</v>
      </c>
      <c r="C139750">
        <v>319763</v>
      </c>
      <c r="D139750">
        <v>209122</v>
      </c>
    </row>
    <row r="139751" spans="1:4" x14ac:dyDescent="0.25">
      <c r="A139751">
        <v>421618</v>
      </c>
      <c r="B139751" s="2">
        <v>44435.859411003235</v>
      </c>
      <c r="C139751">
        <v>200001</v>
      </c>
      <c r="D139751">
        <v>294042</v>
      </c>
    </row>
    <row r="139752" spans="1:4" x14ac:dyDescent="0.25">
      <c r="A139752">
        <v>421622</v>
      </c>
      <c r="B139752" s="2">
        <v>44435.859815533979</v>
      </c>
      <c r="C139752">
        <v>301269</v>
      </c>
      <c r="D139752">
        <v>330333</v>
      </c>
    </row>
    <row r="139753" spans="1:4" x14ac:dyDescent="0.25">
      <c r="A139753">
        <v>421624</v>
      </c>
      <c r="B139753" s="2">
        <v>44435.859815533986</v>
      </c>
      <c r="C139753">
        <v>25822</v>
      </c>
      <c r="D139753">
        <v>297015</v>
      </c>
    </row>
    <row r="139754" spans="1:4" x14ac:dyDescent="0.25">
      <c r="A139754">
        <v>421627</v>
      </c>
      <c r="B139754" s="2">
        <v>44435.859815533986</v>
      </c>
      <c r="C139754">
        <v>88919</v>
      </c>
      <c r="D139754">
        <v>158978</v>
      </c>
    </row>
    <row r="139755" spans="1:4" x14ac:dyDescent="0.25">
      <c r="A139755">
        <v>421632</v>
      </c>
      <c r="B139755" s="2">
        <v>44435.861433656959</v>
      </c>
      <c r="C139755">
        <v>55912</v>
      </c>
      <c r="D139755">
        <v>394819</v>
      </c>
    </row>
    <row r="139756" spans="1:4" x14ac:dyDescent="0.25">
      <c r="A139756">
        <v>421634</v>
      </c>
      <c r="B139756" s="2">
        <v>44435.862647249189</v>
      </c>
      <c r="C139756">
        <v>83410</v>
      </c>
      <c r="D139756">
        <v>379466</v>
      </c>
    </row>
    <row r="139757" spans="1:4" x14ac:dyDescent="0.25">
      <c r="A139757">
        <v>421639</v>
      </c>
      <c r="B139757" s="2">
        <v>44435.863051779939</v>
      </c>
      <c r="C139757">
        <v>136547</v>
      </c>
      <c r="D139757">
        <v>75550</v>
      </c>
    </row>
    <row r="139758" spans="1:4" x14ac:dyDescent="0.25">
      <c r="A139758">
        <v>421642</v>
      </c>
      <c r="B139758" s="2">
        <v>44435.863860841426</v>
      </c>
      <c r="C139758">
        <v>75778</v>
      </c>
      <c r="D139758">
        <v>451811</v>
      </c>
    </row>
    <row r="139759" spans="1:4" x14ac:dyDescent="0.25">
      <c r="A139759">
        <v>421646</v>
      </c>
      <c r="B139759" s="2">
        <v>44435.864265372169</v>
      </c>
      <c r="C139759">
        <v>151090</v>
      </c>
      <c r="D139759">
        <v>53962</v>
      </c>
    </row>
    <row r="139760" spans="1:4" x14ac:dyDescent="0.25">
      <c r="A139760">
        <v>421649</v>
      </c>
      <c r="B139760" s="2">
        <v>44435.864669902912</v>
      </c>
      <c r="C139760">
        <v>282403</v>
      </c>
      <c r="D139760">
        <v>233731</v>
      </c>
    </row>
    <row r="139761" spans="1:4" x14ac:dyDescent="0.25">
      <c r="A139761">
        <v>421654</v>
      </c>
      <c r="B139761" s="2">
        <v>44435.865478964406</v>
      </c>
      <c r="C139761">
        <v>88441</v>
      </c>
      <c r="D139761">
        <v>230507</v>
      </c>
    </row>
    <row r="139762" spans="1:4" x14ac:dyDescent="0.25">
      <c r="A139762">
        <v>421657</v>
      </c>
      <c r="B139762" s="2">
        <v>44435.867097087379</v>
      </c>
      <c r="C139762">
        <v>143507</v>
      </c>
      <c r="D139762">
        <v>351192</v>
      </c>
    </row>
    <row r="139763" spans="1:4" x14ac:dyDescent="0.25">
      <c r="A139763">
        <v>421660</v>
      </c>
      <c r="B139763" s="2">
        <v>44435.867097087379</v>
      </c>
      <c r="C139763">
        <v>143804</v>
      </c>
      <c r="D139763">
        <v>397390</v>
      </c>
    </row>
    <row r="139764" spans="1:4" x14ac:dyDescent="0.25">
      <c r="A139764">
        <v>421664</v>
      </c>
      <c r="B139764" s="2">
        <v>44435.867097087379</v>
      </c>
      <c r="C139764">
        <v>265779</v>
      </c>
      <c r="D139764">
        <v>176855</v>
      </c>
    </row>
    <row r="139765" spans="1:4" x14ac:dyDescent="0.25">
      <c r="A139765">
        <v>421669</v>
      </c>
      <c r="B139765" s="2">
        <v>44435.867906148873</v>
      </c>
      <c r="C139765">
        <v>334179</v>
      </c>
      <c r="D139765">
        <v>75550</v>
      </c>
    </row>
    <row r="139766" spans="1:4" x14ac:dyDescent="0.25">
      <c r="A139766">
        <v>421670</v>
      </c>
      <c r="B139766" s="2">
        <v>44435.868310679609</v>
      </c>
      <c r="C139766">
        <v>212422</v>
      </c>
      <c r="D139766">
        <v>333889</v>
      </c>
    </row>
    <row r="139767" spans="1:4" x14ac:dyDescent="0.25">
      <c r="A139767">
        <v>421672</v>
      </c>
      <c r="B139767" s="2">
        <v>44435.868310679609</v>
      </c>
      <c r="C139767">
        <v>213240</v>
      </c>
      <c r="D139767">
        <v>305279</v>
      </c>
    </row>
    <row r="139768" spans="1:4" x14ac:dyDescent="0.25">
      <c r="A139768">
        <v>421673</v>
      </c>
      <c r="B139768" s="2">
        <v>44435.868715210359</v>
      </c>
      <c r="C139768">
        <v>38975</v>
      </c>
      <c r="D139768">
        <v>447933</v>
      </c>
    </row>
    <row r="139769" spans="1:4" x14ac:dyDescent="0.25">
      <c r="A139769">
        <v>421676</v>
      </c>
      <c r="B139769" s="2">
        <v>44435.869119741103</v>
      </c>
      <c r="C139769">
        <v>27832</v>
      </c>
      <c r="D139769">
        <v>320620</v>
      </c>
    </row>
    <row r="139770" spans="1:4" x14ac:dyDescent="0.25">
      <c r="A139770">
        <v>421680</v>
      </c>
      <c r="B139770" s="2">
        <v>44435.869928802589</v>
      </c>
      <c r="C139770">
        <v>196538</v>
      </c>
      <c r="D139770">
        <v>230507</v>
      </c>
    </row>
    <row r="139771" spans="1:4" x14ac:dyDescent="0.25">
      <c r="A139771">
        <v>421681</v>
      </c>
      <c r="B139771" s="2">
        <v>44435.870333333332</v>
      </c>
      <c r="C139771">
        <v>57074</v>
      </c>
      <c r="D139771">
        <v>428248</v>
      </c>
    </row>
    <row r="139772" spans="1:4" x14ac:dyDescent="0.25">
      <c r="A139772">
        <v>421685</v>
      </c>
      <c r="B139772" s="2">
        <v>44435.871142394826</v>
      </c>
      <c r="C139772">
        <v>224774</v>
      </c>
      <c r="D139772">
        <v>4199</v>
      </c>
    </row>
    <row r="139773" spans="1:4" x14ac:dyDescent="0.25">
      <c r="A139773">
        <v>421686</v>
      </c>
      <c r="B139773" s="2">
        <v>44435.871142394826</v>
      </c>
      <c r="C139773">
        <v>231632</v>
      </c>
      <c r="D139773">
        <v>21527</v>
      </c>
    </row>
    <row r="139774" spans="1:4" x14ac:dyDescent="0.25">
      <c r="A139774">
        <v>421689</v>
      </c>
      <c r="B139774" s="2">
        <v>44435.871142394826</v>
      </c>
      <c r="C139774">
        <v>305387</v>
      </c>
      <c r="D139774">
        <v>230507</v>
      </c>
    </row>
    <row r="139775" spans="1:4" x14ac:dyDescent="0.25">
      <c r="A139775">
        <v>421690</v>
      </c>
      <c r="B139775" s="2">
        <v>44435.872355987056</v>
      </c>
      <c r="C139775">
        <v>215745</v>
      </c>
      <c r="D139775">
        <v>180863</v>
      </c>
    </row>
    <row r="139776" spans="1:4" x14ac:dyDescent="0.25">
      <c r="A139776">
        <v>421693</v>
      </c>
      <c r="B139776" s="2">
        <v>44435.872760517799</v>
      </c>
      <c r="C139776">
        <v>315360</v>
      </c>
      <c r="D139776">
        <v>179296</v>
      </c>
    </row>
    <row r="139777" spans="1:4" x14ac:dyDescent="0.25">
      <c r="A139777">
        <v>421698</v>
      </c>
      <c r="B139777" s="2">
        <v>44435.873974110029</v>
      </c>
      <c r="C139777">
        <v>337828</v>
      </c>
      <c r="D139777">
        <v>344775</v>
      </c>
    </row>
    <row r="139778" spans="1:4" x14ac:dyDescent="0.25">
      <c r="A139778">
        <v>421700</v>
      </c>
      <c r="B139778" s="2">
        <v>44435.873974110029</v>
      </c>
      <c r="C139778">
        <v>348003</v>
      </c>
      <c r="D139778">
        <v>119655</v>
      </c>
    </row>
    <row r="139779" spans="1:4" x14ac:dyDescent="0.25">
      <c r="A139779">
        <v>421705</v>
      </c>
      <c r="B139779" s="2">
        <v>44435.874666666663</v>
      </c>
      <c r="C139779">
        <v>263871</v>
      </c>
      <c r="D139779">
        <v>273603</v>
      </c>
    </row>
    <row r="139780" spans="1:4" x14ac:dyDescent="0.25">
      <c r="A139780">
        <v>421709</v>
      </c>
      <c r="B139780" s="2">
        <v>44435.874783171515</v>
      </c>
      <c r="C139780">
        <v>337192</v>
      </c>
      <c r="D139780">
        <v>438599</v>
      </c>
    </row>
    <row r="139781" spans="1:4" x14ac:dyDescent="0.25">
      <c r="A139781">
        <v>421713</v>
      </c>
      <c r="B139781" s="2">
        <v>44435.87599676376</v>
      </c>
      <c r="C139781">
        <v>217430</v>
      </c>
      <c r="D139781">
        <v>226232</v>
      </c>
    </row>
    <row r="139782" spans="1:4" x14ac:dyDescent="0.25">
      <c r="A139782">
        <v>421718</v>
      </c>
      <c r="B139782" s="2">
        <v>44435.876401294496</v>
      </c>
      <c r="C139782">
        <v>325571</v>
      </c>
      <c r="D139782">
        <v>351192</v>
      </c>
    </row>
    <row r="139783" spans="1:4" x14ac:dyDescent="0.25">
      <c r="A139783">
        <v>421722</v>
      </c>
      <c r="B139783" s="2">
        <v>44435.877614886733</v>
      </c>
      <c r="C139783">
        <v>200505</v>
      </c>
      <c r="D139783">
        <v>326622</v>
      </c>
    </row>
    <row r="139784" spans="1:4" x14ac:dyDescent="0.25">
      <c r="A139784">
        <v>421724</v>
      </c>
      <c r="B139784" s="2">
        <v>44435.877614886733</v>
      </c>
      <c r="C139784">
        <v>284773</v>
      </c>
      <c r="D139784">
        <v>252370</v>
      </c>
    </row>
    <row r="139785" spans="1:4" x14ac:dyDescent="0.25">
      <c r="A139785">
        <v>421728</v>
      </c>
      <c r="B139785" s="2">
        <v>44435.877614886733</v>
      </c>
      <c r="C139785">
        <v>291288</v>
      </c>
      <c r="D139785">
        <v>472712</v>
      </c>
    </row>
    <row r="139786" spans="1:4" x14ac:dyDescent="0.25">
      <c r="A139786">
        <v>421731</v>
      </c>
      <c r="B139786" s="2">
        <v>44435.878828478963</v>
      </c>
      <c r="C139786">
        <v>332803</v>
      </c>
      <c r="D139786">
        <v>439981</v>
      </c>
    </row>
    <row r="139787" spans="1:4" x14ac:dyDescent="0.25">
      <c r="A139787">
        <v>421735</v>
      </c>
      <c r="B139787" s="2">
        <v>44435.879233009713</v>
      </c>
      <c r="C139787">
        <v>321811</v>
      </c>
      <c r="D139787">
        <v>401900</v>
      </c>
    </row>
    <row r="139788" spans="1:4" x14ac:dyDescent="0.25">
      <c r="A139788">
        <v>421736</v>
      </c>
      <c r="B139788" s="2">
        <v>44435.880446601943</v>
      </c>
      <c r="C139788">
        <v>88256</v>
      </c>
      <c r="D139788">
        <v>439981</v>
      </c>
    </row>
    <row r="139789" spans="1:4" x14ac:dyDescent="0.25">
      <c r="A139789">
        <v>421739</v>
      </c>
      <c r="B139789" s="2">
        <v>44435.880446601943</v>
      </c>
      <c r="C139789">
        <v>190188</v>
      </c>
      <c r="D139789">
        <v>95024</v>
      </c>
    </row>
    <row r="139790" spans="1:4" x14ac:dyDescent="0.25">
      <c r="A139790">
        <v>421742</v>
      </c>
      <c r="B139790" s="2">
        <v>44435.880446601943</v>
      </c>
      <c r="C139790">
        <v>294135</v>
      </c>
      <c r="D139790">
        <v>376706</v>
      </c>
    </row>
    <row r="139791" spans="1:4" x14ac:dyDescent="0.25">
      <c r="A139791">
        <v>421744</v>
      </c>
      <c r="B139791" s="2">
        <v>44435.880666666664</v>
      </c>
      <c r="C139791">
        <v>63227</v>
      </c>
      <c r="D139791">
        <v>392070</v>
      </c>
    </row>
    <row r="139792" spans="1:4" x14ac:dyDescent="0.25">
      <c r="A139792">
        <v>421748</v>
      </c>
      <c r="B139792" s="2">
        <v>44435.882064724916</v>
      </c>
      <c r="C139792">
        <v>109991</v>
      </c>
      <c r="D139792">
        <v>241927</v>
      </c>
    </row>
    <row r="139793" spans="1:4" x14ac:dyDescent="0.25">
      <c r="A139793">
        <v>421752</v>
      </c>
      <c r="B139793" s="2">
        <v>44435.882469255666</v>
      </c>
      <c r="C139793">
        <v>31680</v>
      </c>
      <c r="D139793">
        <v>347393</v>
      </c>
    </row>
    <row r="139794" spans="1:4" x14ac:dyDescent="0.25">
      <c r="A139794">
        <v>421753</v>
      </c>
      <c r="B139794" s="2">
        <v>44435.882469255666</v>
      </c>
      <c r="C139794">
        <v>125246</v>
      </c>
      <c r="D139794">
        <v>436070</v>
      </c>
    </row>
    <row r="139795" spans="1:4" x14ac:dyDescent="0.25">
      <c r="A139795">
        <v>421756</v>
      </c>
      <c r="B139795" s="2">
        <v>44435.883333333339</v>
      </c>
      <c r="C139795">
        <v>63408</v>
      </c>
      <c r="D139795">
        <v>23621</v>
      </c>
    </row>
    <row r="139796" spans="1:4" x14ac:dyDescent="0.25">
      <c r="A139796">
        <v>421760</v>
      </c>
      <c r="B139796" s="2">
        <v>44435.883682847896</v>
      </c>
      <c r="C139796">
        <v>230456</v>
      </c>
      <c r="D139796">
        <v>422962</v>
      </c>
    </row>
    <row r="139797" spans="1:4" x14ac:dyDescent="0.25">
      <c r="A139797">
        <v>421765</v>
      </c>
      <c r="B139797" s="2">
        <v>44435.884491909383</v>
      </c>
      <c r="C139797">
        <v>297810</v>
      </c>
      <c r="D139797">
        <v>43842</v>
      </c>
    </row>
    <row r="139798" spans="1:4" x14ac:dyDescent="0.25">
      <c r="A139798">
        <v>421769</v>
      </c>
      <c r="B139798" s="2">
        <v>44435.885300970876</v>
      </c>
      <c r="C139798">
        <v>118036</v>
      </c>
      <c r="D139798">
        <v>351192</v>
      </c>
    </row>
    <row r="139799" spans="1:4" x14ac:dyDescent="0.25">
      <c r="A139799">
        <v>421770</v>
      </c>
      <c r="B139799" s="2">
        <v>44435.886919093849</v>
      </c>
      <c r="C139799">
        <v>263287</v>
      </c>
      <c r="D139799">
        <v>343712</v>
      </c>
    </row>
    <row r="139800" spans="1:4" x14ac:dyDescent="0.25">
      <c r="A139800">
        <v>421772</v>
      </c>
      <c r="B139800" s="2">
        <v>44435.888941747573</v>
      </c>
      <c r="C139800">
        <v>163206</v>
      </c>
      <c r="D139800">
        <v>364695</v>
      </c>
    </row>
    <row r="139801" spans="1:4" x14ac:dyDescent="0.25">
      <c r="A139801">
        <v>421776</v>
      </c>
      <c r="B139801" s="2">
        <v>44435.888941747573</v>
      </c>
      <c r="C139801">
        <v>251263</v>
      </c>
      <c r="D139801">
        <v>263296</v>
      </c>
    </row>
    <row r="139802" spans="1:4" x14ac:dyDescent="0.25">
      <c r="A139802">
        <v>421781</v>
      </c>
      <c r="B139802" s="2">
        <v>44435.888941747573</v>
      </c>
      <c r="C139802">
        <v>291498</v>
      </c>
      <c r="D139802">
        <v>460633</v>
      </c>
    </row>
    <row r="139803" spans="1:4" x14ac:dyDescent="0.25">
      <c r="A139803">
        <v>421784</v>
      </c>
      <c r="B139803" s="2">
        <v>44435.890155339803</v>
      </c>
      <c r="C139803">
        <v>88847</v>
      </c>
      <c r="D139803">
        <v>158978</v>
      </c>
    </row>
    <row r="139804" spans="1:4" x14ac:dyDescent="0.25">
      <c r="A139804">
        <v>421789</v>
      </c>
      <c r="B139804" s="2">
        <v>44435.890155339803</v>
      </c>
      <c r="C139804">
        <v>98053</v>
      </c>
      <c r="D139804">
        <v>9427</v>
      </c>
    </row>
    <row r="139805" spans="1:4" x14ac:dyDescent="0.25">
      <c r="A139805">
        <v>421791</v>
      </c>
      <c r="B139805" s="2">
        <v>44435.890155339803</v>
      </c>
      <c r="C139805">
        <v>230447</v>
      </c>
      <c r="D139805">
        <v>269158</v>
      </c>
    </row>
    <row r="139806" spans="1:4" x14ac:dyDescent="0.25">
      <c r="A139806">
        <v>421794</v>
      </c>
      <c r="B139806" s="2">
        <v>44435.890559870553</v>
      </c>
      <c r="C139806">
        <v>76827</v>
      </c>
      <c r="D139806">
        <v>258219</v>
      </c>
    </row>
    <row r="139807" spans="1:4" x14ac:dyDescent="0.25">
      <c r="A139807">
        <v>421798</v>
      </c>
      <c r="B139807" s="2">
        <v>44435.890559870553</v>
      </c>
      <c r="C139807">
        <v>324465</v>
      </c>
      <c r="D139807">
        <v>249086</v>
      </c>
    </row>
    <row r="139808" spans="1:4" x14ac:dyDescent="0.25">
      <c r="A139808">
        <v>421803</v>
      </c>
      <c r="B139808" s="2">
        <v>44435.890964401289</v>
      </c>
      <c r="C139808">
        <v>106611</v>
      </c>
      <c r="D139808">
        <v>419338</v>
      </c>
    </row>
    <row r="139809" spans="1:4" x14ac:dyDescent="0.25">
      <c r="A139809">
        <v>421806</v>
      </c>
      <c r="B139809" s="2">
        <v>44435.891773462783</v>
      </c>
      <c r="C139809">
        <v>58865</v>
      </c>
      <c r="D139809">
        <v>172207</v>
      </c>
    </row>
    <row r="139810" spans="1:4" x14ac:dyDescent="0.25">
      <c r="A139810">
        <v>421810</v>
      </c>
      <c r="B139810" s="2">
        <v>44435.891773462783</v>
      </c>
      <c r="C139810">
        <v>234772</v>
      </c>
      <c r="D139810">
        <v>75550</v>
      </c>
    </row>
    <row r="139811" spans="1:4" x14ac:dyDescent="0.25">
      <c r="A139811">
        <v>421815</v>
      </c>
      <c r="B139811" s="2">
        <v>44435.892177993534</v>
      </c>
      <c r="C139811">
        <v>282477</v>
      </c>
      <c r="D139811">
        <v>17145</v>
      </c>
    </row>
    <row r="139812" spans="1:4" x14ac:dyDescent="0.25">
      <c r="A139812">
        <v>421819</v>
      </c>
      <c r="B139812" s="2">
        <v>44435.89258252427</v>
      </c>
      <c r="C139812">
        <v>113619</v>
      </c>
      <c r="D139812">
        <v>417458</v>
      </c>
    </row>
    <row r="139813" spans="1:4" x14ac:dyDescent="0.25">
      <c r="A139813">
        <v>421823</v>
      </c>
      <c r="B139813" s="2">
        <v>44435.89258252427</v>
      </c>
      <c r="C139813">
        <v>243865</v>
      </c>
      <c r="D139813">
        <v>383440</v>
      </c>
    </row>
    <row r="139814" spans="1:4" x14ac:dyDescent="0.25">
      <c r="A139814">
        <v>421824</v>
      </c>
      <c r="B139814" s="2">
        <v>44435.893796116507</v>
      </c>
      <c r="C139814">
        <v>42277</v>
      </c>
      <c r="D139814">
        <v>351192</v>
      </c>
    </row>
    <row r="139815" spans="1:4" x14ac:dyDescent="0.25">
      <c r="A139815">
        <v>421826</v>
      </c>
      <c r="B139815" s="2">
        <v>44435.895414239487</v>
      </c>
      <c r="C139815">
        <v>28734</v>
      </c>
      <c r="D139815">
        <v>8805</v>
      </c>
    </row>
    <row r="139816" spans="1:4" x14ac:dyDescent="0.25">
      <c r="A139816">
        <v>421827</v>
      </c>
      <c r="B139816" s="2">
        <v>44435.895414239487</v>
      </c>
      <c r="C139816">
        <v>37526</v>
      </c>
      <c r="D139816">
        <v>419338</v>
      </c>
    </row>
    <row r="139817" spans="1:4" x14ac:dyDescent="0.25">
      <c r="A139817">
        <v>421830</v>
      </c>
      <c r="B139817" s="2">
        <v>44435.895818770223</v>
      </c>
      <c r="C139817">
        <v>90950</v>
      </c>
      <c r="D139817">
        <v>119030</v>
      </c>
    </row>
    <row r="139818" spans="1:4" x14ac:dyDescent="0.25">
      <c r="A139818">
        <v>421833</v>
      </c>
      <c r="B139818" s="2">
        <v>44435.896333333338</v>
      </c>
      <c r="C139818">
        <v>324568</v>
      </c>
      <c r="D139818">
        <v>1106</v>
      </c>
    </row>
    <row r="139819" spans="1:4" x14ac:dyDescent="0.25">
      <c r="A139819">
        <v>421834</v>
      </c>
      <c r="B139819" s="2">
        <v>44435.896627831717</v>
      </c>
      <c r="C139819">
        <v>6020</v>
      </c>
      <c r="D139819">
        <v>50444</v>
      </c>
    </row>
    <row r="139820" spans="1:4" x14ac:dyDescent="0.25">
      <c r="A139820">
        <v>421835</v>
      </c>
      <c r="B139820" s="2">
        <v>44435.89703236246</v>
      </c>
      <c r="C139820">
        <v>89114</v>
      </c>
      <c r="D139820">
        <v>60239</v>
      </c>
    </row>
    <row r="139821" spans="1:4" x14ac:dyDescent="0.25">
      <c r="A139821">
        <v>421839</v>
      </c>
      <c r="B139821" s="2">
        <v>44435.89703236246</v>
      </c>
      <c r="C139821">
        <v>119833</v>
      </c>
      <c r="D139821">
        <v>397390</v>
      </c>
    </row>
    <row r="139822" spans="1:4" x14ac:dyDescent="0.25">
      <c r="A139822">
        <v>421843</v>
      </c>
      <c r="B139822" s="2">
        <v>44435.897436893203</v>
      </c>
      <c r="C139822">
        <v>211156</v>
      </c>
      <c r="D139822">
        <v>342585</v>
      </c>
    </row>
    <row r="139823" spans="1:4" x14ac:dyDescent="0.25">
      <c r="A139823">
        <v>421846</v>
      </c>
      <c r="B139823" s="2">
        <v>44435.89865048544</v>
      </c>
      <c r="C139823">
        <v>94676</v>
      </c>
      <c r="D139823">
        <v>104958</v>
      </c>
    </row>
    <row r="139824" spans="1:4" x14ac:dyDescent="0.25">
      <c r="A139824">
        <v>421849</v>
      </c>
      <c r="B139824" s="2">
        <v>44435.89986407767</v>
      </c>
      <c r="C139824">
        <v>182822</v>
      </c>
      <c r="D139824">
        <v>21407</v>
      </c>
    </row>
    <row r="139825" spans="1:4" x14ac:dyDescent="0.25">
      <c r="A139825">
        <v>421850</v>
      </c>
      <c r="B139825" s="2">
        <v>44435.900268608413</v>
      </c>
      <c r="C139825">
        <v>15291</v>
      </c>
      <c r="D139825">
        <v>470762</v>
      </c>
    </row>
    <row r="139826" spans="1:4" x14ac:dyDescent="0.25">
      <c r="A139826">
        <v>421852</v>
      </c>
      <c r="B139826" s="2">
        <v>44435.900268608413</v>
      </c>
      <c r="C139826">
        <v>42764</v>
      </c>
      <c r="D139826">
        <v>45163</v>
      </c>
    </row>
    <row r="139827" spans="1:4" x14ac:dyDescent="0.25">
      <c r="A139827">
        <v>421856</v>
      </c>
      <c r="B139827" s="2">
        <v>44435.90148220065</v>
      </c>
      <c r="C139827">
        <v>107970</v>
      </c>
      <c r="D139827">
        <v>48326</v>
      </c>
    </row>
    <row r="139828" spans="1:4" x14ac:dyDescent="0.25">
      <c r="A139828">
        <v>421859</v>
      </c>
      <c r="B139828" s="2">
        <v>44435.90148220065</v>
      </c>
      <c r="C139828">
        <v>198486</v>
      </c>
      <c r="D139828">
        <v>100134</v>
      </c>
    </row>
    <row r="139829" spans="1:4" x14ac:dyDescent="0.25">
      <c r="A139829">
        <v>421861</v>
      </c>
      <c r="B139829" s="2">
        <v>44435.901666666665</v>
      </c>
      <c r="C139829">
        <v>41037</v>
      </c>
      <c r="D139829">
        <v>50825</v>
      </c>
    </row>
    <row r="139830" spans="1:4" x14ac:dyDescent="0.25">
      <c r="A139830">
        <v>421866</v>
      </c>
      <c r="B139830" s="2">
        <v>44435.901886731393</v>
      </c>
      <c r="C139830">
        <v>200218</v>
      </c>
      <c r="D139830">
        <v>109473</v>
      </c>
    </row>
    <row r="139831" spans="1:4" x14ac:dyDescent="0.25">
      <c r="A139831">
        <v>421870</v>
      </c>
      <c r="B139831" s="2">
        <v>44435.903504854374</v>
      </c>
      <c r="C139831">
        <v>53187</v>
      </c>
      <c r="D139831">
        <v>58674</v>
      </c>
    </row>
    <row r="139832" spans="1:4" x14ac:dyDescent="0.25">
      <c r="A139832">
        <v>421872</v>
      </c>
      <c r="B139832" s="2">
        <v>44435.903666666665</v>
      </c>
      <c r="C139832">
        <v>343991</v>
      </c>
      <c r="D139832">
        <v>138209</v>
      </c>
    </row>
    <row r="139833" spans="1:4" x14ac:dyDescent="0.25">
      <c r="A139833">
        <v>421876</v>
      </c>
      <c r="B139833" s="2">
        <v>44435.905122977347</v>
      </c>
      <c r="C139833">
        <v>133942</v>
      </c>
      <c r="D139833">
        <v>180863</v>
      </c>
    </row>
    <row r="139834" spans="1:4" x14ac:dyDescent="0.25">
      <c r="A139834">
        <v>421881</v>
      </c>
      <c r="B139834" s="2">
        <v>44435.905333333336</v>
      </c>
      <c r="C139834">
        <v>102261</v>
      </c>
      <c r="D139834">
        <v>82850</v>
      </c>
    </row>
    <row r="139835" spans="1:4" x14ac:dyDescent="0.25">
      <c r="A139835">
        <v>421884</v>
      </c>
      <c r="B139835" s="2">
        <v>44435.90552750809</v>
      </c>
      <c r="C139835">
        <v>112580</v>
      </c>
      <c r="D139835">
        <v>4722</v>
      </c>
    </row>
    <row r="139836" spans="1:4" x14ac:dyDescent="0.25">
      <c r="A139836">
        <v>421885</v>
      </c>
      <c r="B139836" s="2">
        <v>44435.90552750809</v>
      </c>
      <c r="C139836">
        <v>279251</v>
      </c>
      <c r="D139836">
        <v>304722</v>
      </c>
    </row>
    <row r="139837" spans="1:4" x14ac:dyDescent="0.25">
      <c r="A139837">
        <v>421888</v>
      </c>
      <c r="B139837" s="2">
        <v>44435.906336569577</v>
      </c>
      <c r="C139837">
        <v>282067</v>
      </c>
      <c r="D139837">
        <v>301748</v>
      </c>
    </row>
    <row r="139838" spans="1:4" x14ac:dyDescent="0.25">
      <c r="A139838">
        <v>421890</v>
      </c>
      <c r="B139838" s="2">
        <v>44435.907550161814</v>
      </c>
      <c r="C139838">
        <v>348899</v>
      </c>
      <c r="D139838">
        <v>409500</v>
      </c>
    </row>
    <row r="139839" spans="1:4" x14ac:dyDescent="0.25">
      <c r="A139839">
        <v>421891</v>
      </c>
      <c r="B139839" s="2">
        <v>44435.907954692557</v>
      </c>
      <c r="C139839">
        <v>38830</v>
      </c>
      <c r="D139839">
        <v>266342</v>
      </c>
    </row>
    <row r="139840" spans="1:4" x14ac:dyDescent="0.25">
      <c r="A139840">
        <v>421896</v>
      </c>
      <c r="B139840" s="2">
        <v>44435.908763754043</v>
      </c>
      <c r="C139840">
        <v>148296</v>
      </c>
      <c r="D139840">
        <v>347008</v>
      </c>
    </row>
    <row r="139841" spans="1:4" x14ac:dyDescent="0.25">
      <c r="A139841">
        <v>421900</v>
      </c>
      <c r="B139841" s="2">
        <v>44435.908763754043</v>
      </c>
      <c r="C139841">
        <v>181079</v>
      </c>
      <c r="D139841">
        <v>119655</v>
      </c>
    </row>
    <row r="139842" spans="1:4" x14ac:dyDescent="0.25">
      <c r="A139842">
        <v>421903</v>
      </c>
      <c r="B139842" s="2">
        <v>44435.91119093851</v>
      </c>
      <c r="C139842">
        <v>14963</v>
      </c>
      <c r="D139842">
        <v>242428</v>
      </c>
    </row>
    <row r="139843" spans="1:4" x14ac:dyDescent="0.25">
      <c r="A139843">
        <v>421906</v>
      </c>
      <c r="B139843" s="2">
        <v>44435.91119093851</v>
      </c>
      <c r="C139843">
        <v>174827</v>
      </c>
      <c r="D139843">
        <v>154228</v>
      </c>
    </row>
    <row r="139844" spans="1:4" x14ac:dyDescent="0.25">
      <c r="A139844">
        <v>421909</v>
      </c>
      <c r="B139844" s="2">
        <v>44435.911666666667</v>
      </c>
      <c r="C139844">
        <v>104812</v>
      </c>
      <c r="D139844">
        <v>179296</v>
      </c>
    </row>
    <row r="139845" spans="1:4" x14ac:dyDescent="0.25">
      <c r="A139845">
        <v>421910</v>
      </c>
      <c r="B139845" s="2">
        <v>44435.91280906149</v>
      </c>
      <c r="C139845">
        <v>141902</v>
      </c>
      <c r="D139845">
        <v>74456</v>
      </c>
    </row>
    <row r="139846" spans="1:4" x14ac:dyDescent="0.25">
      <c r="A139846">
        <v>421913</v>
      </c>
      <c r="B139846" s="2">
        <v>44435.914831715214</v>
      </c>
      <c r="C139846">
        <v>284880</v>
      </c>
      <c r="D139846">
        <v>95024</v>
      </c>
    </row>
    <row r="139847" spans="1:4" x14ac:dyDescent="0.25">
      <c r="A139847">
        <v>421916</v>
      </c>
      <c r="B139847" s="2">
        <v>44435.917663430424</v>
      </c>
      <c r="C139847">
        <v>106966</v>
      </c>
      <c r="D139847">
        <v>63666</v>
      </c>
    </row>
    <row r="139848" spans="1:4" x14ac:dyDescent="0.25">
      <c r="A139848">
        <v>421919</v>
      </c>
      <c r="B139848" s="2">
        <v>44435.917663430424</v>
      </c>
      <c r="C139848">
        <v>194789</v>
      </c>
      <c r="D139848">
        <v>32415</v>
      </c>
    </row>
    <row r="139849" spans="1:4" x14ac:dyDescent="0.25">
      <c r="A139849">
        <v>421920</v>
      </c>
      <c r="B139849" s="2">
        <v>44435.918067961167</v>
      </c>
      <c r="C139849">
        <v>238711</v>
      </c>
      <c r="D139849">
        <v>250679</v>
      </c>
    </row>
    <row r="139850" spans="1:4" x14ac:dyDescent="0.25">
      <c r="A139850">
        <v>421925</v>
      </c>
      <c r="B139850" s="2">
        <v>44435.918067961167</v>
      </c>
      <c r="C139850">
        <v>290595</v>
      </c>
      <c r="D139850">
        <v>88863</v>
      </c>
    </row>
    <row r="139851" spans="1:4" x14ac:dyDescent="0.25">
      <c r="A139851">
        <v>421928</v>
      </c>
      <c r="B139851" s="2">
        <v>44435.918067961167</v>
      </c>
      <c r="C139851">
        <v>334435</v>
      </c>
      <c r="D139851">
        <v>456869</v>
      </c>
    </row>
    <row r="139852" spans="1:4" x14ac:dyDescent="0.25">
      <c r="A139852">
        <v>421933</v>
      </c>
      <c r="B139852" s="2">
        <v>44435.918067961167</v>
      </c>
      <c r="C139852">
        <v>334692</v>
      </c>
      <c r="D139852">
        <v>183290</v>
      </c>
    </row>
    <row r="139853" spans="1:4" x14ac:dyDescent="0.25">
      <c r="A139853">
        <v>421937</v>
      </c>
      <c r="B139853" s="2">
        <v>44435.919686084148</v>
      </c>
      <c r="C139853">
        <v>93351</v>
      </c>
      <c r="D139853">
        <v>248634</v>
      </c>
    </row>
    <row r="139854" spans="1:4" x14ac:dyDescent="0.25">
      <c r="A139854">
        <v>421941</v>
      </c>
      <c r="B139854" s="2">
        <v>44435.919686084148</v>
      </c>
      <c r="C139854">
        <v>195325</v>
      </c>
      <c r="D139854">
        <v>111368</v>
      </c>
    </row>
    <row r="139855" spans="1:4" x14ac:dyDescent="0.25">
      <c r="A139855">
        <v>421943</v>
      </c>
      <c r="B139855" s="2">
        <v>44435.92</v>
      </c>
      <c r="C139855">
        <v>205955</v>
      </c>
      <c r="D139855">
        <v>155227</v>
      </c>
    </row>
    <row r="139856" spans="1:4" x14ac:dyDescent="0.25">
      <c r="A139856">
        <v>421947</v>
      </c>
      <c r="B139856" s="2">
        <v>44435.922113268614</v>
      </c>
      <c r="C139856">
        <v>275488</v>
      </c>
      <c r="D139856">
        <v>258219</v>
      </c>
    </row>
    <row r="139857" spans="1:4" x14ac:dyDescent="0.25">
      <c r="A139857">
        <v>421951</v>
      </c>
      <c r="B139857" s="2">
        <v>44435.923326860837</v>
      </c>
      <c r="C139857">
        <v>300871</v>
      </c>
      <c r="D139857">
        <v>283433</v>
      </c>
    </row>
    <row r="139858" spans="1:4" x14ac:dyDescent="0.25">
      <c r="A139858">
        <v>421953</v>
      </c>
      <c r="B139858" s="2">
        <v>44435.925754045311</v>
      </c>
      <c r="C139858">
        <v>244210</v>
      </c>
      <c r="D139858">
        <v>250679</v>
      </c>
    </row>
    <row r="139859" spans="1:4" x14ac:dyDescent="0.25">
      <c r="A139859">
        <v>421957</v>
      </c>
      <c r="B139859" s="2">
        <v>44435.927776699034</v>
      </c>
      <c r="C139859">
        <v>112421</v>
      </c>
      <c r="D139859">
        <v>78687</v>
      </c>
    </row>
    <row r="139860" spans="1:4" x14ac:dyDescent="0.25">
      <c r="A139860">
        <v>421960</v>
      </c>
      <c r="B139860" s="2">
        <v>44435.928585760521</v>
      </c>
      <c r="C139860">
        <v>229209</v>
      </c>
      <c r="D139860">
        <v>259288</v>
      </c>
    </row>
    <row r="139861" spans="1:4" x14ac:dyDescent="0.25">
      <c r="A139861">
        <v>421963</v>
      </c>
      <c r="B139861" s="2">
        <v>44435.928990291264</v>
      </c>
      <c r="C139861">
        <v>68099</v>
      </c>
      <c r="D139861">
        <v>292258</v>
      </c>
    </row>
    <row r="139862" spans="1:4" x14ac:dyDescent="0.25">
      <c r="A139862">
        <v>421965</v>
      </c>
      <c r="B139862" s="2">
        <v>44435.929394822007</v>
      </c>
      <c r="C139862">
        <v>164338</v>
      </c>
      <c r="D139862">
        <v>239248</v>
      </c>
    </row>
    <row r="139863" spans="1:4" x14ac:dyDescent="0.25">
      <c r="A139863">
        <v>421968</v>
      </c>
      <c r="B139863" s="2">
        <v>44435.931012944988</v>
      </c>
      <c r="C139863">
        <v>125994</v>
      </c>
      <c r="D139863">
        <v>239565</v>
      </c>
    </row>
    <row r="139864" spans="1:4" x14ac:dyDescent="0.25">
      <c r="A139864">
        <v>421970</v>
      </c>
      <c r="B139864" s="2">
        <v>44435.931417475724</v>
      </c>
      <c r="C139864">
        <v>199379</v>
      </c>
      <c r="D139864">
        <v>182984</v>
      </c>
    </row>
    <row r="139865" spans="1:4" x14ac:dyDescent="0.25">
      <c r="A139865">
        <v>421973</v>
      </c>
      <c r="B139865" s="2">
        <v>44435.933844660198</v>
      </c>
      <c r="C139865">
        <v>310715</v>
      </c>
      <c r="D139865">
        <v>250679</v>
      </c>
    </row>
    <row r="139866" spans="1:4" x14ac:dyDescent="0.25">
      <c r="A139866">
        <v>421976</v>
      </c>
      <c r="B139866" s="2">
        <v>44435.935462783171</v>
      </c>
      <c r="C139866">
        <v>164614</v>
      </c>
      <c r="D139866">
        <v>230507</v>
      </c>
    </row>
    <row r="139867" spans="1:4" x14ac:dyDescent="0.25">
      <c r="A139867">
        <v>421977</v>
      </c>
      <c r="B139867" s="2">
        <v>44435.937485436894</v>
      </c>
      <c r="C139867">
        <v>212244</v>
      </c>
      <c r="D139867">
        <v>313585</v>
      </c>
    </row>
    <row r="139868" spans="1:4" x14ac:dyDescent="0.25">
      <c r="A139868">
        <v>421978</v>
      </c>
      <c r="B139868" s="2">
        <v>44435.937485436894</v>
      </c>
      <c r="C139868">
        <v>260143</v>
      </c>
      <c r="D139868">
        <v>250679</v>
      </c>
    </row>
    <row r="139869" spans="1:4" x14ac:dyDescent="0.25">
      <c r="A139869">
        <v>421980</v>
      </c>
      <c r="B139869" s="2">
        <v>44435.937485436894</v>
      </c>
      <c r="C139869">
        <v>287249</v>
      </c>
      <c r="D139869">
        <v>151932</v>
      </c>
    </row>
    <row r="139870" spans="1:4" x14ac:dyDescent="0.25">
      <c r="A139870">
        <v>421985</v>
      </c>
      <c r="B139870" s="2">
        <v>44435.937485436894</v>
      </c>
      <c r="C139870">
        <v>289742</v>
      </c>
      <c r="D139870">
        <v>137327</v>
      </c>
    </row>
    <row r="139871" spans="1:4" x14ac:dyDescent="0.25">
      <c r="A139871">
        <v>421989</v>
      </c>
      <c r="B139871" s="2">
        <v>44435.937485436894</v>
      </c>
      <c r="C139871">
        <v>300407</v>
      </c>
      <c r="D139871">
        <v>96633</v>
      </c>
    </row>
    <row r="139872" spans="1:4" x14ac:dyDescent="0.25">
      <c r="A139872">
        <v>421992</v>
      </c>
      <c r="B139872" s="2">
        <v>44435.939103559875</v>
      </c>
      <c r="C139872">
        <v>70291</v>
      </c>
      <c r="D139872">
        <v>347393</v>
      </c>
    </row>
    <row r="139873" spans="1:4" x14ac:dyDescent="0.25">
      <c r="A139873">
        <v>421993</v>
      </c>
      <c r="B139873" s="2">
        <v>44435.940721682848</v>
      </c>
      <c r="C139873">
        <v>111056</v>
      </c>
      <c r="D139873">
        <v>182984</v>
      </c>
    </row>
    <row r="139874" spans="1:4" x14ac:dyDescent="0.25">
      <c r="A139874">
        <v>421996</v>
      </c>
      <c r="B139874" s="2">
        <v>44435.942744336564</v>
      </c>
      <c r="C139874">
        <v>83890</v>
      </c>
      <c r="D139874">
        <v>458567</v>
      </c>
    </row>
    <row r="139875" spans="1:4" x14ac:dyDescent="0.25">
      <c r="A139875">
        <v>421997</v>
      </c>
      <c r="B139875" s="2">
        <v>44435.943957928808</v>
      </c>
      <c r="C139875">
        <v>53879</v>
      </c>
      <c r="D139875">
        <v>184941</v>
      </c>
    </row>
    <row r="139876" spans="1:4" x14ac:dyDescent="0.25">
      <c r="A139876">
        <v>422001</v>
      </c>
      <c r="B139876" s="2">
        <v>44435.945576051781</v>
      </c>
      <c r="C139876">
        <v>199274</v>
      </c>
      <c r="D139876">
        <v>122902</v>
      </c>
    </row>
    <row r="139877" spans="1:4" x14ac:dyDescent="0.25">
      <c r="A139877">
        <v>422004</v>
      </c>
      <c r="B139877" s="2">
        <v>44435.947333333337</v>
      </c>
      <c r="C139877">
        <v>216449</v>
      </c>
      <c r="D139877">
        <v>343491</v>
      </c>
    </row>
    <row r="139878" spans="1:4" x14ac:dyDescent="0.25">
      <c r="A139878">
        <v>422008</v>
      </c>
      <c r="B139878" s="2">
        <v>44435.948812297735</v>
      </c>
      <c r="C139878">
        <v>299910</v>
      </c>
      <c r="D139878">
        <v>405774</v>
      </c>
    </row>
    <row r="139879" spans="1:4" x14ac:dyDescent="0.25">
      <c r="A139879">
        <v>422009</v>
      </c>
      <c r="B139879" s="2">
        <v>44435.952048543688</v>
      </c>
      <c r="C139879">
        <v>29788</v>
      </c>
      <c r="D139879">
        <v>347008</v>
      </c>
    </row>
    <row r="139880" spans="1:4" x14ac:dyDescent="0.25">
      <c r="A139880">
        <v>422014</v>
      </c>
      <c r="B139880" s="2">
        <v>44435.952048543695</v>
      </c>
      <c r="C139880">
        <v>201728</v>
      </c>
      <c r="D139880">
        <v>240808</v>
      </c>
    </row>
    <row r="139881" spans="1:4" x14ac:dyDescent="0.25">
      <c r="A139881">
        <v>422019</v>
      </c>
      <c r="B139881" s="2">
        <v>44435.952048543695</v>
      </c>
      <c r="C139881">
        <v>225426</v>
      </c>
      <c r="D139881">
        <v>227775</v>
      </c>
    </row>
    <row r="139882" spans="1:4" x14ac:dyDescent="0.25">
      <c r="A139882">
        <v>422021</v>
      </c>
      <c r="B139882" s="2">
        <v>44435.953666666668</v>
      </c>
      <c r="C139882">
        <v>145601</v>
      </c>
      <c r="D139882">
        <v>37644</v>
      </c>
    </row>
    <row r="139883" spans="1:4" x14ac:dyDescent="0.25">
      <c r="A139883">
        <v>422024</v>
      </c>
      <c r="B139883" s="2">
        <v>44435.955284789648</v>
      </c>
      <c r="C139883">
        <v>73621</v>
      </c>
      <c r="D139883">
        <v>455424</v>
      </c>
    </row>
    <row r="139884" spans="1:4" x14ac:dyDescent="0.25">
      <c r="A139884">
        <v>422029</v>
      </c>
      <c r="B139884" s="2">
        <v>44435.957307443365</v>
      </c>
      <c r="C139884">
        <v>257470</v>
      </c>
      <c r="D139884">
        <v>331511</v>
      </c>
    </row>
    <row r="139885" spans="1:4" x14ac:dyDescent="0.25">
      <c r="A139885">
        <v>422033</v>
      </c>
      <c r="B139885" s="2">
        <v>44435.958116504851</v>
      </c>
      <c r="C139885">
        <v>147781</v>
      </c>
      <c r="D139885">
        <v>118549</v>
      </c>
    </row>
    <row r="139886" spans="1:4" x14ac:dyDescent="0.25">
      <c r="A139886">
        <v>422037</v>
      </c>
      <c r="B139886" s="2">
        <v>44435.958116504851</v>
      </c>
      <c r="C139886">
        <v>181101</v>
      </c>
      <c r="D139886">
        <v>328888</v>
      </c>
    </row>
    <row r="139887" spans="1:4" x14ac:dyDescent="0.25">
      <c r="A139887">
        <v>422042</v>
      </c>
      <c r="B139887" s="2">
        <v>44435.960666666666</v>
      </c>
      <c r="C139887">
        <v>9867</v>
      </c>
      <c r="D139887">
        <v>304722</v>
      </c>
    </row>
    <row r="139888" spans="1:4" x14ac:dyDescent="0.25">
      <c r="A139888">
        <v>422045</v>
      </c>
      <c r="B139888" s="2">
        <v>44435.962161812298</v>
      </c>
      <c r="C139888">
        <v>154552</v>
      </c>
      <c r="D139888">
        <v>251574</v>
      </c>
    </row>
    <row r="139889" spans="1:4" x14ac:dyDescent="0.25">
      <c r="A139889">
        <v>422050</v>
      </c>
      <c r="B139889" s="2">
        <v>44435.962970873785</v>
      </c>
      <c r="C139889">
        <v>128976</v>
      </c>
      <c r="D139889">
        <v>189143</v>
      </c>
    </row>
    <row r="139890" spans="1:4" x14ac:dyDescent="0.25">
      <c r="A139890">
        <v>422054</v>
      </c>
      <c r="B139890" s="2">
        <v>44435.963000000003</v>
      </c>
      <c r="C139890">
        <v>133201</v>
      </c>
      <c r="D139890">
        <v>343491</v>
      </c>
    </row>
    <row r="139891" spans="1:4" x14ac:dyDescent="0.25">
      <c r="A139891">
        <v>422056</v>
      </c>
      <c r="B139891" s="2">
        <v>44435.966207119738</v>
      </c>
      <c r="C139891">
        <v>190749</v>
      </c>
      <c r="D139891">
        <v>343491</v>
      </c>
    </row>
    <row r="139892" spans="1:4" x14ac:dyDescent="0.25">
      <c r="A139892">
        <v>422059</v>
      </c>
      <c r="B139892" s="2">
        <v>44435.966611650489</v>
      </c>
      <c r="C139892">
        <v>291622</v>
      </c>
      <c r="D139892">
        <v>411922</v>
      </c>
    </row>
    <row r="139893" spans="1:4" x14ac:dyDescent="0.25">
      <c r="A139893">
        <v>422060</v>
      </c>
      <c r="B139893" s="2">
        <v>44435.967825242718</v>
      </c>
      <c r="C139893">
        <v>85780</v>
      </c>
      <c r="D139893">
        <v>321534</v>
      </c>
    </row>
    <row r="139894" spans="1:4" x14ac:dyDescent="0.25">
      <c r="A139894">
        <v>422063</v>
      </c>
      <c r="B139894" s="2">
        <v>44435.968634304205</v>
      </c>
      <c r="C139894">
        <v>284555</v>
      </c>
      <c r="D139894">
        <v>250679</v>
      </c>
    </row>
    <row r="139895" spans="1:4" x14ac:dyDescent="0.25">
      <c r="A139895">
        <v>422065</v>
      </c>
      <c r="B139895" s="2">
        <v>44435.97</v>
      </c>
      <c r="C139895">
        <v>176124</v>
      </c>
      <c r="D139895">
        <v>401945</v>
      </c>
    </row>
    <row r="139896" spans="1:4" x14ac:dyDescent="0.25">
      <c r="A139896">
        <v>422067</v>
      </c>
      <c r="B139896" s="2">
        <v>44435.972275080909</v>
      </c>
      <c r="C139896">
        <v>234386</v>
      </c>
      <c r="D139896">
        <v>249059</v>
      </c>
    </row>
    <row r="139897" spans="1:4" x14ac:dyDescent="0.25">
      <c r="A139897">
        <v>422070</v>
      </c>
      <c r="B139897" s="2">
        <v>44435.973084142395</v>
      </c>
      <c r="C139897">
        <v>87218</v>
      </c>
      <c r="D139897">
        <v>478377</v>
      </c>
    </row>
    <row r="139898" spans="1:4" x14ac:dyDescent="0.25">
      <c r="A139898">
        <v>422073</v>
      </c>
      <c r="B139898" s="2">
        <v>44435.973084142395</v>
      </c>
      <c r="C139898">
        <v>198891</v>
      </c>
      <c r="D139898">
        <v>321129</v>
      </c>
    </row>
    <row r="139899" spans="1:4" x14ac:dyDescent="0.25">
      <c r="A139899">
        <v>422078</v>
      </c>
      <c r="B139899" s="2">
        <v>44435.975915857605</v>
      </c>
      <c r="C139899">
        <v>125991</v>
      </c>
      <c r="D139899">
        <v>394819</v>
      </c>
    </row>
    <row r="139900" spans="1:4" x14ac:dyDescent="0.25">
      <c r="A139900">
        <v>422080</v>
      </c>
      <c r="B139900" s="2">
        <v>44435.975915857605</v>
      </c>
      <c r="C139900">
        <v>183554</v>
      </c>
      <c r="D139900">
        <v>465525</v>
      </c>
    </row>
    <row r="139901" spans="1:4" x14ac:dyDescent="0.25">
      <c r="A139901">
        <v>422082</v>
      </c>
      <c r="B139901" s="2">
        <v>44435.976320388349</v>
      </c>
      <c r="C139901">
        <v>7460</v>
      </c>
      <c r="D139901">
        <v>449373</v>
      </c>
    </row>
    <row r="139902" spans="1:4" x14ac:dyDescent="0.25">
      <c r="A139902">
        <v>422084</v>
      </c>
      <c r="B139902" s="2">
        <v>44435.979961165045</v>
      </c>
      <c r="C139902">
        <v>109794</v>
      </c>
      <c r="D139902">
        <v>419514</v>
      </c>
    </row>
    <row r="139903" spans="1:4" x14ac:dyDescent="0.25">
      <c r="A139903">
        <v>422086</v>
      </c>
      <c r="B139903" s="2">
        <v>44435.980770226539</v>
      </c>
      <c r="C139903">
        <v>249444</v>
      </c>
      <c r="D139903">
        <v>251574</v>
      </c>
    </row>
    <row r="139904" spans="1:4" x14ac:dyDescent="0.25">
      <c r="A139904">
        <v>422087</v>
      </c>
      <c r="B139904" s="2">
        <v>44435.980770226539</v>
      </c>
      <c r="C139904">
        <v>348442</v>
      </c>
      <c r="D139904">
        <v>16029</v>
      </c>
    </row>
    <row r="139905" spans="1:4" x14ac:dyDescent="0.25">
      <c r="A139905">
        <v>422089</v>
      </c>
      <c r="B139905" s="2">
        <v>44435.982388349512</v>
      </c>
      <c r="C139905">
        <v>323511</v>
      </c>
      <c r="D139905">
        <v>158978</v>
      </c>
    </row>
    <row r="139906" spans="1:4" x14ac:dyDescent="0.25">
      <c r="A139906">
        <v>422093</v>
      </c>
      <c r="B139906" s="2">
        <v>44435.983333333337</v>
      </c>
      <c r="C139906">
        <v>90614</v>
      </c>
      <c r="D139906">
        <v>79694</v>
      </c>
    </row>
    <row r="139907" spans="1:4" x14ac:dyDescent="0.25">
      <c r="A139907">
        <v>422098</v>
      </c>
      <c r="B139907" s="2">
        <v>44435.984006472492</v>
      </c>
      <c r="C139907">
        <v>196116</v>
      </c>
      <c r="D139907">
        <v>74695</v>
      </c>
    </row>
    <row r="139908" spans="1:4" x14ac:dyDescent="0.25">
      <c r="A139908">
        <v>422100</v>
      </c>
      <c r="B139908" s="2">
        <v>44435.984411003235</v>
      </c>
      <c r="C139908">
        <v>212693</v>
      </c>
      <c r="D139908">
        <v>381626</v>
      </c>
    </row>
    <row r="139909" spans="1:4" x14ac:dyDescent="0.25">
      <c r="A139909">
        <v>422101</v>
      </c>
      <c r="B139909" s="2">
        <v>44435.987000000001</v>
      </c>
      <c r="C139909">
        <v>306457</v>
      </c>
      <c r="D139909">
        <v>429494</v>
      </c>
    </row>
    <row r="139910" spans="1:4" x14ac:dyDescent="0.25">
      <c r="A139910">
        <v>422103</v>
      </c>
      <c r="B139910" s="2">
        <v>44435.987242718445</v>
      </c>
      <c r="C139910">
        <v>257284</v>
      </c>
      <c r="D139910">
        <v>250679</v>
      </c>
    </row>
    <row r="139911" spans="1:4" x14ac:dyDescent="0.25">
      <c r="A139911">
        <v>422104</v>
      </c>
      <c r="B139911" s="2">
        <v>44435.987242718445</v>
      </c>
      <c r="C139911">
        <v>261393</v>
      </c>
      <c r="D139911">
        <v>396686</v>
      </c>
    </row>
    <row r="139912" spans="1:4" x14ac:dyDescent="0.25">
      <c r="A139912">
        <v>422105</v>
      </c>
      <c r="B139912" s="2">
        <v>44435.990883495149</v>
      </c>
      <c r="C139912">
        <v>313130</v>
      </c>
      <c r="D139912">
        <v>145779</v>
      </c>
    </row>
    <row r="139913" spans="1:4" x14ac:dyDescent="0.25">
      <c r="A139913">
        <v>422108</v>
      </c>
      <c r="B139913" s="2">
        <v>44435.994928802589</v>
      </c>
      <c r="C139913">
        <v>83760</v>
      </c>
      <c r="D139913">
        <v>145779</v>
      </c>
    </row>
    <row r="139914" spans="1:4" x14ac:dyDescent="0.25">
      <c r="A139914">
        <v>422111</v>
      </c>
      <c r="B139914" s="2">
        <v>44435.995333333332</v>
      </c>
      <c r="C139914">
        <v>330665</v>
      </c>
      <c r="D139914">
        <v>162482</v>
      </c>
    </row>
    <row r="139915" spans="1:4" x14ac:dyDescent="0.25">
      <c r="A139915">
        <v>422113</v>
      </c>
      <c r="B139915" s="2">
        <v>44435.996142394819</v>
      </c>
      <c r="C139915">
        <v>247465</v>
      </c>
      <c r="D139915">
        <v>250679</v>
      </c>
    </row>
    <row r="139916" spans="1:4" x14ac:dyDescent="0.25">
      <c r="A139916">
        <v>422117</v>
      </c>
      <c r="B139916" s="2">
        <v>44436.001342814416</v>
      </c>
      <c r="C139916">
        <v>329968</v>
      </c>
      <c r="D139916">
        <v>286726</v>
      </c>
    </row>
    <row r="139917" spans="1:4" x14ac:dyDescent="0.25">
      <c r="A139917">
        <v>422119</v>
      </c>
      <c r="B139917" s="2">
        <v>44436.002333333337</v>
      </c>
      <c r="C139917">
        <v>108081</v>
      </c>
      <c r="D139917">
        <v>433247</v>
      </c>
    </row>
    <row r="139918" spans="1:4" x14ac:dyDescent="0.25">
      <c r="A139918">
        <v>422121</v>
      </c>
      <c r="B139918" s="2">
        <v>44436.005851132686</v>
      </c>
      <c r="C139918">
        <v>2136</v>
      </c>
      <c r="D139918">
        <v>38593</v>
      </c>
    </row>
    <row r="139919" spans="1:4" x14ac:dyDescent="0.25">
      <c r="A139919">
        <v>422123</v>
      </c>
      <c r="B139919" s="2">
        <v>44436.008682847896</v>
      </c>
      <c r="C139919">
        <v>144809</v>
      </c>
      <c r="D139919">
        <v>390221</v>
      </c>
    </row>
    <row r="139920" spans="1:4" x14ac:dyDescent="0.25">
      <c r="A139920">
        <v>422125</v>
      </c>
      <c r="B139920" s="2">
        <v>44436.012728155343</v>
      </c>
      <c r="C139920">
        <v>258191</v>
      </c>
      <c r="D139920">
        <v>264283</v>
      </c>
    </row>
    <row r="139921" spans="1:4" x14ac:dyDescent="0.25">
      <c r="A139921">
        <v>422127</v>
      </c>
      <c r="B139921" s="2">
        <v>44436.016907254249</v>
      </c>
      <c r="C139921">
        <v>247390</v>
      </c>
      <c r="D139921">
        <v>452568</v>
      </c>
    </row>
    <row r="139922" spans="1:4" x14ac:dyDescent="0.25">
      <c r="A139922">
        <v>422128</v>
      </c>
      <c r="B139922" s="2">
        <v>44436.023245954697</v>
      </c>
      <c r="C139922">
        <v>317524</v>
      </c>
      <c r="D139922">
        <v>444546</v>
      </c>
    </row>
    <row r="139923" spans="1:4" x14ac:dyDescent="0.25">
      <c r="A139923">
        <v>422129</v>
      </c>
      <c r="B139923" s="2">
        <v>44436.02769579288</v>
      </c>
      <c r="C139923">
        <v>103707</v>
      </c>
      <c r="D139923">
        <v>441908</v>
      </c>
    </row>
    <row r="139924" spans="1:4" x14ac:dyDescent="0.25">
      <c r="A139924">
        <v>422134</v>
      </c>
      <c r="B139924" s="2">
        <v>44436.02813806574</v>
      </c>
      <c r="C139924">
        <v>76613</v>
      </c>
      <c r="D139924">
        <v>196571</v>
      </c>
    </row>
    <row r="139925" spans="1:4" x14ac:dyDescent="0.25">
      <c r="A139925">
        <v>422137</v>
      </c>
      <c r="B139925" s="2">
        <v>44436.028595843381</v>
      </c>
      <c r="C139925">
        <v>1397</v>
      </c>
      <c r="D139925">
        <v>21760</v>
      </c>
    </row>
    <row r="139926" spans="1:4" x14ac:dyDescent="0.25">
      <c r="A139926">
        <v>422142</v>
      </c>
      <c r="B139926" s="2">
        <v>44436.028809472948</v>
      </c>
      <c r="C139926">
        <v>56004</v>
      </c>
      <c r="D139926">
        <v>405774</v>
      </c>
    </row>
    <row r="139927" spans="1:4" x14ac:dyDescent="0.25">
      <c r="A139927">
        <v>422146</v>
      </c>
      <c r="B139927" s="2">
        <v>44436.033051545761</v>
      </c>
      <c r="C139927">
        <v>316924</v>
      </c>
      <c r="D139927">
        <v>381626</v>
      </c>
    </row>
    <row r="139928" spans="1:4" x14ac:dyDescent="0.25">
      <c r="A139928">
        <v>422147</v>
      </c>
      <c r="B139928" s="2">
        <v>44436.039368877224</v>
      </c>
      <c r="C139928">
        <v>300914</v>
      </c>
      <c r="D139928">
        <v>164357</v>
      </c>
    </row>
    <row r="139929" spans="1:4" x14ac:dyDescent="0.25">
      <c r="A139929">
        <v>422152</v>
      </c>
      <c r="B139929" s="2">
        <v>44436.051545762508</v>
      </c>
      <c r="C139929">
        <v>294785</v>
      </c>
      <c r="D139929">
        <v>347393</v>
      </c>
    </row>
    <row r="139930" spans="1:4" x14ac:dyDescent="0.25">
      <c r="A139930">
        <v>422153</v>
      </c>
      <c r="B139930" s="2">
        <v>44436.052156132697</v>
      </c>
      <c r="C139930">
        <v>291573</v>
      </c>
      <c r="D139930">
        <v>251243</v>
      </c>
    </row>
    <row r="139931" spans="1:4" x14ac:dyDescent="0.25">
      <c r="A139931">
        <v>422156</v>
      </c>
      <c r="B139931" s="2">
        <v>44436.055757316812</v>
      </c>
      <c r="C139931">
        <v>102921</v>
      </c>
      <c r="D139931">
        <v>88863</v>
      </c>
    </row>
    <row r="139932" spans="1:4" x14ac:dyDescent="0.25">
      <c r="A139932">
        <v>422160</v>
      </c>
      <c r="B139932" s="2">
        <v>44436.060213019198</v>
      </c>
      <c r="C139932">
        <v>98352</v>
      </c>
      <c r="D139932">
        <v>12738</v>
      </c>
    </row>
    <row r="139933" spans="1:4" x14ac:dyDescent="0.25">
      <c r="A139933">
        <v>422162</v>
      </c>
      <c r="B139933" s="2">
        <v>44436.061098055972</v>
      </c>
      <c r="C139933">
        <v>260457</v>
      </c>
      <c r="D139933">
        <v>154256</v>
      </c>
    </row>
    <row r="139934" spans="1:4" x14ac:dyDescent="0.25">
      <c r="A139934">
        <v>422164</v>
      </c>
      <c r="B139934" s="2">
        <v>44436.068117313152</v>
      </c>
      <c r="C139934">
        <v>187930</v>
      </c>
      <c r="D139934">
        <v>311460</v>
      </c>
    </row>
    <row r="139935" spans="1:4" x14ac:dyDescent="0.25">
      <c r="A139935">
        <v>422165</v>
      </c>
      <c r="B139935" s="2">
        <v>44436.071382793663</v>
      </c>
      <c r="C139935">
        <v>202980</v>
      </c>
      <c r="D139935">
        <v>194335</v>
      </c>
    </row>
    <row r="139936" spans="1:4" x14ac:dyDescent="0.25">
      <c r="A139936">
        <v>422170</v>
      </c>
      <c r="B139936" s="2">
        <v>44436.082247383041</v>
      </c>
      <c r="C139936">
        <v>347528</v>
      </c>
      <c r="D139936">
        <v>182841</v>
      </c>
    </row>
    <row r="139937" spans="1:4" x14ac:dyDescent="0.25">
      <c r="A139937">
        <v>422172</v>
      </c>
      <c r="B139937" s="2">
        <v>44436.084231086155</v>
      </c>
      <c r="C139937">
        <v>218095</v>
      </c>
      <c r="D139937">
        <v>182191</v>
      </c>
    </row>
    <row r="139938" spans="1:4" x14ac:dyDescent="0.25">
      <c r="A139938">
        <v>422173</v>
      </c>
      <c r="B139938" s="2">
        <v>44436.087970873785</v>
      </c>
      <c r="C139938">
        <v>204522</v>
      </c>
      <c r="D139938">
        <v>158978</v>
      </c>
    </row>
    <row r="139939" spans="1:4" x14ac:dyDescent="0.25">
      <c r="A139939">
        <v>422175</v>
      </c>
      <c r="B139939" s="2">
        <v>44436.09802545244</v>
      </c>
      <c r="C139939">
        <v>135538</v>
      </c>
      <c r="D139939">
        <v>452568</v>
      </c>
    </row>
    <row r="139940" spans="1:4" x14ac:dyDescent="0.25">
      <c r="A139940">
        <v>422177</v>
      </c>
      <c r="B139940" s="2">
        <v>44436.102129449835</v>
      </c>
      <c r="C139940">
        <v>204159</v>
      </c>
      <c r="D139940">
        <v>423572</v>
      </c>
    </row>
    <row r="139941" spans="1:4" x14ac:dyDescent="0.25">
      <c r="A139941">
        <v>422180</v>
      </c>
      <c r="B139941" s="2">
        <v>44436.112308114869</v>
      </c>
      <c r="C139941">
        <v>251835</v>
      </c>
      <c r="D139941">
        <v>250679</v>
      </c>
    </row>
    <row r="139942" spans="1:4" x14ac:dyDescent="0.25">
      <c r="A139942">
        <v>422185</v>
      </c>
      <c r="B139942" s="2">
        <v>44436.116333333339</v>
      </c>
      <c r="C139942">
        <v>187105</v>
      </c>
      <c r="D139942">
        <v>401945</v>
      </c>
    </row>
    <row r="139943" spans="1:4" x14ac:dyDescent="0.25">
      <c r="A139943">
        <v>422189</v>
      </c>
      <c r="B139943" s="2">
        <v>44436.117097087379</v>
      </c>
      <c r="C139943">
        <v>123470</v>
      </c>
      <c r="D139943">
        <v>47419</v>
      </c>
    </row>
    <row r="139944" spans="1:4" x14ac:dyDescent="0.25">
      <c r="A139944">
        <v>422191</v>
      </c>
      <c r="B139944" s="2">
        <v>44436.117252113407</v>
      </c>
      <c r="C139944">
        <v>217676</v>
      </c>
      <c r="D139944">
        <v>122982</v>
      </c>
    </row>
    <row r="139945" spans="1:4" x14ac:dyDescent="0.25">
      <c r="A139945">
        <v>422193</v>
      </c>
      <c r="B139945" s="2">
        <v>44436.126132999663</v>
      </c>
      <c r="C139945">
        <v>182210</v>
      </c>
      <c r="D139945">
        <v>301890</v>
      </c>
    </row>
    <row r="139946" spans="1:4" x14ac:dyDescent="0.25">
      <c r="A139946">
        <v>422197</v>
      </c>
      <c r="B139946" s="2">
        <v>44436.127</v>
      </c>
      <c r="C139946">
        <v>211915</v>
      </c>
      <c r="D139946">
        <v>469849</v>
      </c>
    </row>
    <row r="139947" spans="1:4" x14ac:dyDescent="0.25">
      <c r="A139947">
        <v>422201</v>
      </c>
      <c r="B139947" s="2">
        <v>44436.129666666668</v>
      </c>
      <c r="C139947">
        <v>336830</v>
      </c>
      <c r="D139947">
        <v>83136</v>
      </c>
    </row>
    <row r="139948" spans="1:4" x14ac:dyDescent="0.25">
      <c r="A139948">
        <v>422205</v>
      </c>
      <c r="B139948" s="2">
        <v>44436.146427808468</v>
      </c>
      <c r="C139948">
        <v>192886</v>
      </c>
      <c r="D139948">
        <v>145779</v>
      </c>
    </row>
    <row r="139949" spans="1:4" x14ac:dyDescent="0.25">
      <c r="A139949">
        <v>422206</v>
      </c>
      <c r="B139949" s="2">
        <v>44436.146580401015</v>
      </c>
      <c r="C139949">
        <v>163220</v>
      </c>
      <c r="D139949">
        <v>433572</v>
      </c>
    </row>
    <row r="139950" spans="1:4" x14ac:dyDescent="0.25">
      <c r="A139950">
        <v>422209</v>
      </c>
      <c r="B139950" s="2">
        <v>44436.160100100707</v>
      </c>
      <c r="C139950">
        <v>195667</v>
      </c>
      <c r="D139950">
        <v>50898</v>
      </c>
    </row>
    <row r="139951" spans="1:4" x14ac:dyDescent="0.25">
      <c r="A139951">
        <v>422212</v>
      </c>
      <c r="B139951" s="2">
        <v>44436.165837580491</v>
      </c>
      <c r="C139951">
        <v>275181</v>
      </c>
      <c r="D139951">
        <v>347393</v>
      </c>
    </row>
    <row r="139952" spans="1:4" x14ac:dyDescent="0.25">
      <c r="A139952">
        <v>422214</v>
      </c>
      <c r="B139952" s="2">
        <v>44436.167699209567</v>
      </c>
      <c r="C139952">
        <v>139051</v>
      </c>
      <c r="D139952">
        <v>206501</v>
      </c>
    </row>
    <row r="139953" spans="1:4" x14ac:dyDescent="0.25">
      <c r="A139953">
        <v>422215</v>
      </c>
      <c r="B139953" s="2">
        <v>44436.171708737864</v>
      </c>
      <c r="C139953">
        <v>74452</v>
      </c>
      <c r="D139953">
        <v>32612</v>
      </c>
    </row>
    <row r="139954" spans="1:4" x14ac:dyDescent="0.25">
      <c r="A139954">
        <v>422216</v>
      </c>
      <c r="B139954" s="2">
        <v>44436.1793877987</v>
      </c>
      <c r="C139954">
        <v>32415</v>
      </c>
      <c r="D139954">
        <v>239248</v>
      </c>
    </row>
    <row r="139955" spans="1:4" x14ac:dyDescent="0.25">
      <c r="A139955">
        <v>422217</v>
      </c>
      <c r="B139955" s="2">
        <v>44436.180120242927</v>
      </c>
      <c r="C139955">
        <v>264354</v>
      </c>
      <c r="D139955">
        <v>467145</v>
      </c>
    </row>
    <row r="139956" spans="1:4" x14ac:dyDescent="0.25">
      <c r="A139956">
        <v>422218</v>
      </c>
      <c r="B139956" s="2">
        <v>44436.181737723928</v>
      </c>
      <c r="C139956">
        <v>22882</v>
      </c>
      <c r="D139956">
        <v>40767</v>
      </c>
    </row>
    <row r="139957" spans="1:4" x14ac:dyDescent="0.25">
      <c r="A139957">
        <v>422221</v>
      </c>
      <c r="B139957" s="2">
        <v>44436.188299203466</v>
      </c>
      <c r="C139957">
        <v>332897</v>
      </c>
      <c r="D139957">
        <v>449839</v>
      </c>
    </row>
    <row r="139958" spans="1:4" x14ac:dyDescent="0.25">
      <c r="A139958">
        <v>422224</v>
      </c>
      <c r="B139958" s="2">
        <v>44436.195</v>
      </c>
      <c r="C139958">
        <v>56990</v>
      </c>
      <c r="D139958">
        <v>104958</v>
      </c>
    </row>
    <row r="139959" spans="1:4" x14ac:dyDescent="0.25">
      <c r="A139959">
        <v>422228</v>
      </c>
      <c r="B139959" s="2">
        <v>44436.195196386609</v>
      </c>
      <c r="C139959">
        <v>64322</v>
      </c>
      <c r="D139959">
        <v>470762</v>
      </c>
    </row>
    <row r="139960" spans="1:4" x14ac:dyDescent="0.25">
      <c r="A139960">
        <v>422229</v>
      </c>
      <c r="B139960" s="2">
        <v>44436.196081423383</v>
      </c>
      <c r="C139960">
        <v>193608</v>
      </c>
      <c r="D139960">
        <v>154228</v>
      </c>
    </row>
    <row r="139961" spans="1:4" x14ac:dyDescent="0.25">
      <c r="A139961">
        <v>422234</v>
      </c>
      <c r="B139961" s="2">
        <v>44436.208521035602</v>
      </c>
      <c r="C139961">
        <v>330108</v>
      </c>
      <c r="D139961">
        <v>202791</v>
      </c>
    </row>
    <row r="139962" spans="1:4" x14ac:dyDescent="0.25">
      <c r="A139962">
        <v>422239</v>
      </c>
      <c r="B139962" s="2">
        <v>44436.22</v>
      </c>
      <c r="C139962">
        <v>298295</v>
      </c>
      <c r="D139962">
        <v>66215</v>
      </c>
    </row>
    <row r="139963" spans="1:4" x14ac:dyDescent="0.25">
      <c r="A139963">
        <v>422243</v>
      </c>
      <c r="B139963" s="2">
        <v>44436.221045564133</v>
      </c>
      <c r="C139963">
        <v>258446</v>
      </c>
      <c r="D139963">
        <v>238334</v>
      </c>
    </row>
    <row r="139964" spans="1:4" x14ac:dyDescent="0.25">
      <c r="A139964">
        <v>422247</v>
      </c>
      <c r="B139964" s="2">
        <v>44436.222754600669</v>
      </c>
      <c r="C139964">
        <v>272912</v>
      </c>
      <c r="D139964">
        <v>385065</v>
      </c>
    </row>
    <row r="139965" spans="1:4" x14ac:dyDescent="0.25">
      <c r="A139965">
        <v>422250</v>
      </c>
      <c r="B139965" s="2">
        <v>44436.229285561691</v>
      </c>
      <c r="C139965">
        <v>270180</v>
      </c>
      <c r="D139965">
        <v>347008</v>
      </c>
    </row>
    <row r="139966" spans="1:4" x14ac:dyDescent="0.25">
      <c r="A139966">
        <v>422253</v>
      </c>
      <c r="B139966" s="2">
        <v>44436.229987487408</v>
      </c>
      <c r="C139966">
        <v>46357</v>
      </c>
      <c r="D139966">
        <v>57103</v>
      </c>
    </row>
    <row r="139967" spans="1:4" x14ac:dyDescent="0.25">
      <c r="A139967">
        <v>422256</v>
      </c>
      <c r="B139967" s="2">
        <v>44436.248420667136</v>
      </c>
      <c r="C139967">
        <v>232850</v>
      </c>
      <c r="D139967">
        <v>388561</v>
      </c>
    </row>
    <row r="139968" spans="1:4" x14ac:dyDescent="0.25">
      <c r="A139968">
        <v>422261</v>
      </c>
      <c r="B139968" s="2">
        <v>44436.251106295967</v>
      </c>
      <c r="C139968">
        <v>56721</v>
      </c>
      <c r="D139968">
        <v>118549</v>
      </c>
    </row>
    <row r="139969" spans="1:4" x14ac:dyDescent="0.25">
      <c r="A139969">
        <v>422262</v>
      </c>
      <c r="B139969" s="2">
        <v>44436.253089999082</v>
      </c>
      <c r="C139969">
        <v>46035</v>
      </c>
      <c r="D139969">
        <v>88863</v>
      </c>
    </row>
    <row r="139970" spans="1:4" x14ac:dyDescent="0.25">
      <c r="A139970">
        <v>422266</v>
      </c>
      <c r="B139970" s="2">
        <v>44436.264534440139</v>
      </c>
      <c r="C139970">
        <v>307860</v>
      </c>
      <c r="D139970">
        <v>346056</v>
      </c>
    </row>
    <row r="139971" spans="1:4" x14ac:dyDescent="0.25">
      <c r="A139971">
        <v>422271</v>
      </c>
      <c r="B139971" s="2">
        <v>44436.26920064725</v>
      </c>
      <c r="C139971">
        <v>139256</v>
      </c>
      <c r="D139971">
        <v>305608</v>
      </c>
    </row>
    <row r="139972" spans="1:4" x14ac:dyDescent="0.25">
      <c r="A139972">
        <v>422275</v>
      </c>
      <c r="B139972" s="2">
        <v>44436.274208807641</v>
      </c>
      <c r="C139972">
        <v>169030</v>
      </c>
      <c r="D139972">
        <v>154228</v>
      </c>
    </row>
    <row r="139973" spans="1:4" x14ac:dyDescent="0.25">
      <c r="A139973">
        <v>422278</v>
      </c>
      <c r="B139973" s="2">
        <v>44436.276680806906</v>
      </c>
      <c r="C139973">
        <v>150232</v>
      </c>
      <c r="D139973">
        <v>258251</v>
      </c>
    </row>
    <row r="139974" spans="1:4" x14ac:dyDescent="0.25">
      <c r="A139974">
        <v>422281</v>
      </c>
      <c r="B139974" s="2">
        <v>44436.29538865322</v>
      </c>
      <c r="C139974">
        <v>103074</v>
      </c>
      <c r="D139974">
        <v>362304</v>
      </c>
    </row>
    <row r="139975" spans="1:4" x14ac:dyDescent="0.25">
      <c r="A139975">
        <v>422282</v>
      </c>
      <c r="B139975" s="2">
        <v>44436.296853541673</v>
      </c>
      <c r="C139975">
        <v>93552</v>
      </c>
      <c r="D139975">
        <v>347008</v>
      </c>
    </row>
    <row r="139976" spans="1:4" x14ac:dyDescent="0.25">
      <c r="A139976">
        <v>422283</v>
      </c>
      <c r="B139976" s="2">
        <v>44436.300333333333</v>
      </c>
      <c r="C139976">
        <v>336018</v>
      </c>
      <c r="D139976">
        <v>449291</v>
      </c>
    </row>
    <row r="139977" spans="1:4" x14ac:dyDescent="0.25">
      <c r="A139977">
        <v>422285</v>
      </c>
      <c r="B139977" s="2">
        <v>44436.303079317608</v>
      </c>
      <c r="C139977">
        <v>186315</v>
      </c>
      <c r="D139977">
        <v>411922</v>
      </c>
    </row>
    <row r="139978" spans="1:4" x14ac:dyDescent="0.25">
      <c r="A139978">
        <v>422286</v>
      </c>
      <c r="B139978" s="2">
        <v>44436.306558427685</v>
      </c>
      <c r="C139978">
        <v>286942</v>
      </c>
      <c r="D139978">
        <v>250679</v>
      </c>
    </row>
    <row r="139979" spans="1:4" x14ac:dyDescent="0.25">
      <c r="A139979">
        <v>422291</v>
      </c>
      <c r="B139979" s="2">
        <v>44436.313577684865</v>
      </c>
      <c r="C139979">
        <v>142365</v>
      </c>
      <c r="D139979">
        <v>75550</v>
      </c>
    </row>
    <row r="139980" spans="1:4" x14ac:dyDescent="0.25">
      <c r="A139980">
        <v>422292</v>
      </c>
      <c r="B139980" s="2">
        <v>44436.314432203129</v>
      </c>
      <c r="C139980">
        <v>257795</v>
      </c>
      <c r="D139980">
        <v>82901</v>
      </c>
    </row>
    <row r="139981" spans="1:4" x14ac:dyDescent="0.25">
      <c r="A139981">
        <v>422294</v>
      </c>
      <c r="B139981" s="2">
        <v>44436.317339805821</v>
      </c>
      <c r="C139981">
        <v>341306</v>
      </c>
      <c r="D139981">
        <v>68899</v>
      </c>
    </row>
    <row r="139982" spans="1:4" x14ac:dyDescent="0.25">
      <c r="A139982">
        <v>422298</v>
      </c>
      <c r="B139982" s="2">
        <v>44436.319666666663</v>
      </c>
      <c r="C139982">
        <v>293065</v>
      </c>
      <c r="D139982">
        <v>250679</v>
      </c>
    </row>
    <row r="139983" spans="1:4" x14ac:dyDescent="0.25">
      <c r="A139983">
        <v>422300</v>
      </c>
      <c r="B139983" s="2">
        <v>44436.320657979064</v>
      </c>
      <c r="C139983">
        <v>281672</v>
      </c>
      <c r="D139983">
        <v>406570</v>
      </c>
    </row>
    <row r="139984" spans="1:4" x14ac:dyDescent="0.25">
      <c r="A139984">
        <v>422302</v>
      </c>
      <c r="B139984" s="2">
        <v>44436.32200079348</v>
      </c>
      <c r="C139984">
        <v>219499</v>
      </c>
      <c r="D139984">
        <v>207809</v>
      </c>
    </row>
    <row r="139985" spans="1:4" x14ac:dyDescent="0.25">
      <c r="A139985">
        <v>422304</v>
      </c>
      <c r="B139985" s="2">
        <v>44436.324999999997</v>
      </c>
      <c r="C139985">
        <v>195289</v>
      </c>
      <c r="D139985">
        <v>463774</v>
      </c>
    </row>
    <row r="139986" spans="1:4" x14ac:dyDescent="0.25">
      <c r="A139986">
        <v>422309</v>
      </c>
      <c r="B139986" s="2">
        <v>44436.329355754264</v>
      </c>
      <c r="C139986">
        <v>231963</v>
      </c>
      <c r="D139986">
        <v>252370</v>
      </c>
    </row>
    <row r="139987" spans="1:4" x14ac:dyDescent="0.25">
      <c r="A139987">
        <v>422310</v>
      </c>
      <c r="B139987" s="2">
        <v>44436.341</v>
      </c>
      <c r="C139987">
        <v>82730</v>
      </c>
      <c r="D139987">
        <v>351192</v>
      </c>
    </row>
    <row r="139988" spans="1:4" x14ac:dyDescent="0.25">
      <c r="A139988">
        <v>422311</v>
      </c>
      <c r="B139988" s="2">
        <v>44436.34360789819</v>
      </c>
      <c r="C139988">
        <v>259029</v>
      </c>
      <c r="D139988">
        <v>249086</v>
      </c>
    </row>
    <row r="139989" spans="1:4" x14ac:dyDescent="0.25">
      <c r="A139989">
        <v>422316</v>
      </c>
      <c r="B139989" s="2">
        <v>44436.346061488672</v>
      </c>
      <c r="C139989">
        <v>77251</v>
      </c>
      <c r="D139989">
        <v>182191</v>
      </c>
    </row>
    <row r="139990" spans="1:4" x14ac:dyDescent="0.25">
      <c r="A139990">
        <v>422317</v>
      </c>
      <c r="B139990" s="2">
        <v>44436.349589526049</v>
      </c>
      <c r="C139990">
        <v>38975</v>
      </c>
      <c r="D139990">
        <v>333665</v>
      </c>
    </row>
    <row r="139991" spans="1:4" x14ac:dyDescent="0.25">
      <c r="A139991">
        <v>422322</v>
      </c>
      <c r="B139991" s="2">
        <v>44436.351268044069</v>
      </c>
      <c r="C139991">
        <v>66974</v>
      </c>
      <c r="D139991">
        <v>254768</v>
      </c>
    </row>
    <row r="139992" spans="1:4" x14ac:dyDescent="0.25">
      <c r="A139992">
        <v>422326</v>
      </c>
      <c r="B139992" s="2">
        <v>44436.359263893552</v>
      </c>
      <c r="C139992">
        <v>32530</v>
      </c>
      <c r="D139992">
        <v>264283</v>
      </c>
    </row>
    <row r="139993" spans="1:4" x14ac:dyDescent="0.25">
      <c r="A139993">
        <v>422327</v>
      </c>
      <c r="B139993" s="2">
        <v>44436.361186559647</v>
      </c>
      <c r="C139993">
        <v>62309</v>
      </c>
      <c r="D139993">
        <v>143150</v>
      </c>
    </row>
    <row r="139994" spans="1:4" x14ac:dyDescent="0.25">
      <c r="A139994">
        <v>422331</v>
      </c>
      <c r="B139994" s="2">
        <v>44436.364055299542</v>
      </c>
      <c r="C139994">
        <v>187473</v>
      </c>
      <c r="D139994">
        <v>9427</v>
      </c>
    </row>
    <row r="139995" spans="1:4" x14ac:dyDescent="0.25">
      <c r="A139995">
        <v>422333</v>
      </c>
      <c r="B139995" s="2">
        <v>44436.365306558429</v>
      </c>
      <c r="C139995">
        <v>262830</v>
      </c>
      <c r="D139995">
        <v>411922</v>
      </c>
    </row>
    <row r="139996" spans="1:4" x14ac:dyDescent="0.25">
      <c r="A139996">
        <v>422337</v>
      </c>
      <c r="B139996" s="2">
        <v>44436.369518112733</v>
      </c>
      <c r="C139996">
        <v>185098</v>
      </c>
      <c r="D139996">
        <v>346056</v>
      </c>
    </row>
    <row r="139997" spans="1:4" x14ac:dyDescent="0.25">
      <c r="A139997">
        <v>422338</v>
      </c>
      <c r="B139997" s="2">
        <v>44436.370737864076</v>
      </c>
      <c r="C139997">
        <v>37757</v>
      </c>
      <c r="D139997">
        <v>410809</v>
      </c>
    </row>
    <row r="139998" spans="1:4" x14ac:dyDescent="0.25">
      <c r="A139998">
        <v>422343</v>
      </c>
      <c r="B139998" s="2">
        <v>44436.371951456313</v>
      </c>
      <c r="C139998">
        <v>120831</v>
      </c>
      <c r="D139998">
        <v>241927</v>
      </c>
    </row>
    <row r="139999" spans="1:4" x14ac:dyDescent="0.25">
      <c r="A139999">
        <v>422345</v>
      </c>
      <c r="B139999" s="2">
        <v>44436.383000000002</v>
      </c>
      <c r="C139999">
        <v>154833</v>
      </c>
      <c r="D139999">
        <v>436070</v>
      </c>
    </row>
    <row r="140000" spans="1:4" x14ac:dyDescent="0.25">
      <c r="A140000">
        <v>422349</v>
      </c>
      <c r="B140000" s="2">
        <v>44436.384014404735</v>
      </c>
      <c r="C140000">
        <v>87511</v>
      </c>
      <c r="D140000">
        <v>266557</v>
      </c>
    </row>
    <row r="140001" spans="1:4" x14ac:dyDescent="0.25">
      <c r="A140001">
        <v>422352</v>
      </c>
      <c r="B140001" s="2">
        <v>44436.384075441754</v>
      </c>
      <c r="C140001">
        <v>179177</v>
      </c>
      <c r="D140001">
        <v>87048</v>
      </c>
    </row>
    <row r="140002" spans="1:4" x14ac:dyDescent="0.25">
      <c r="A140002">
        <v>422356</v>
      </c>
      <c r="B140002" s="2">
        <v>44436.385906552321</v>
      </c>
      <c r="C140002">
        <v>104099</v>
      </c>
      <c r="D140002">
        <v>411922</v>
      </c>
    </row>
    <row r="140003" spans="1:4" x14ac:dyDescent="0.25">
      <c r="A140003">
        <v>422357</v>
      </c>
      <c r="B140003" s="2">
        <v>44436.393505661181</v>
      </c>
      <c r="C140003">
        <v>101126</v>
      </c>
      <c r="D140003">
        <v>461611</v>
      </c>
    </row>
    <row r="140004" spans="1:4" x14ac:dyDescent="0.25">
      <c r="A140004">
        <v>422358</v>
      </c>
      <c r="B140004" s="2">
        <v>44436.39835810419</v>
      </c>
      <c r="C140004">
        <v>165843</v>
      </c>
      <c r="D140004">
        <v>340447</v>
      </c>
    </row>
    <row r="140005" spans="1:4" x14ac:dyDescent="0.25">
      <c r="A140005">
        <v>422361</v>
      </c>
      <c r="B140005" s="2">
        <v>44436.402000000002</v>
      </c>
      <c r="C140005">
        <v>200384</v>
      </c>
      <c r="D140005">
        <v>389877</v>
      </c>
    </row>
    <row r="140006" spans="1:4" x14ac:dyDescent="0.25">
      <c r="A140006">
        <v>422366</v>
      </c>
      <c r="B140006" s="2">
        <v>44436.40431391586</v>
      </c>
      <c r="C140006">
        <v>4685</v>
      </c>
      <c r="D140006">
        <v>120139</v>
      </c>
    </row>
    <row r="140007" spans="1:4" x14ac:dyDescent="0.25">
      <c r="A140007">
        <v>422370</v>
      </c>
      <c r="B140007" s="2">
        <v>44436.405468916899</v>
      </c>
      <c r="C140007">
        <v>42825</v>
      </c>
      <c r="D140007">
        <v>380039</v>
      </c>
    </row>
    <row r="140008" spans="1:4" x14ac:dyDescent="0.25">
      <c r="A140008">
        <v>422375</v>
      </c>
      <c r="B140008" s="2">
        <v>44436.405621509446</v>
      </c>
      <c r="C140008">
        <v>49994</v>
      </c>
      <c r="D140008">
        <v>111597</v>
      </c>
    </row>
    <row r="140009" spans="1:4" x14ac:dyDescent="0.25">
      <c r="A140009">
        <v>422378</v>
      </c>
      <c r="B140009" s="2">
        <v>44436.406811731315</v>
      </c>
      <c r="C140009">
        <v>142191</v>
      </c>
      <c r="D140009">
        <v>441562</v>
      </c>
    </row>
    <row r="140010" spans="1:4" x14ac:dyDescent="0.25">
      <c r="A140010">
        <v>422382</v>
      </c>
      <c r="B140010" s="2">
        <v>44436.4083592233</v>
      </c>
      <c r="C140010">
        <v>143265</v>
      </c>
      <c r="D140010">
        <v>462425</v>
      </c>
    </row>
    <row r="140011" spans="1:4" x14ac:dyDescent="0.25">
      <c r="A140011">
        <v>422383</v>
      </c>
      <c r="B140011" s="2">
        <v>44436.411572618796</v>
      </c>
      <c r="C140011">
        <v>270162</v>
      </c>
      <c r="D140011">
        <v>389368</v>
      </c>
    </row>
    <row r="140012" spans="1:4" x14ac:dyDescent="0.25">
      <c r="A140012">
        <v>422385</v>
      </c>
      <c r="B140012" s="2">
        <v>44436.412213507494</v>
      </c>
      <c r="C140012">
        <v>83349</v>
      </c>
      <c r="D140012">
        <v>324859</v>
      </c>
    </row>
    <row r="140013" spans="1:4" x14ac:dyDescent="0.25">
      <c r="A140013">
        <v>422390</v>
      </c>
      <c r="B140013" s="2">
        <v>44436.419110690636</v>
      </c>
      <c r="C140013">
        <v>60016</v>
      </c>
      <c r="D140013">
        <v>341333</v>
      </c>
    </row>
    <row r="140014" spans="1:4" x14ac:dyDescent="0.25">
      <c r="A140014">
        <v>422391</v>
      </c>
      <c r="B140014" s="2">
        <v>44436.419281553397</v>
      </c>
      <c r="C140014">
        <v>348916</v>
      </c>
      <c r="D140014">
        <v>86587</v>
      </c>
    </row>
    <row r="140015" spans="1:4" x14ac:dyDescent="0.25">
      <c r="A140015">
        <v>422396</v>
      </c>
      <c r="B140015" s="2">
        <v>44436.419965208901</v>
      </c>
      <c r="C140015">
        <v>259805</v>
      </c>
      <c r="D140015">
        <v>123413</v>
      </c>
    </row>
    <row r="140016" spans="1:4" x14ac:dyDescent="0.25">
      <c r="A140016">
        <v>422399</v>
      </c>
      <c r="B140016" s="2">
        <v>44436.421735282449</v>
      </c>
      <c r="C140016">
        <v>267402</v>
      </c>
      <c r="D140016">
        <v>58674</v>
      </c>
    </row>
    <row r="140017" spans="1:4" x14ac:dyDescent="0.25">
      <c r="A140017">
        <v>422402</v>
      </c>
      <c r="B140017" s="2">
        <v>44436.421887874996</v>
      </c>
      <c r="C140017">
        <v>109424</v>
      </c>
      <c r="D140017">
        <v>74870</v>
      </c>
    </row>
    <row r="140018" spans="1:4" x14ac:dyDescent="0.25">
      <c r="A140018">
        <v>422406</v>
      </c>
      <c r="B140018" s="2">
        <v>44436.422113268607</v>
      </c>
      <c r="C140018">
        <v>155213</v>
      </c>
      <c r="D140018">
        <v>76205</v>
      </c>
    </row>
    <row r="140019" spans="1:4" x14ac:dyDescent="0.25">
      <c r="A140019">
        <v>422409</v>
      </c>
      <c r="B140019" s="2">
        <v>44436.422333333336</v>
      </c>
      <c r="C140019">
        <v>316841</v>
      </c>
      <c r="D140019">
        <v>127233</v>
      </c>
    </row>
    <row r="140020" spans="1:4" x14ac:dyDescent="0.25">
      <c r="A140020">
        <v>422410</v>
      </c>
      <c r="B140020" s="2">
        <v>44436.425666666662</v>
      </c>
      <c r="C140020">
        <v>349152</v>
      </c>
      <c r="D140020">
        <v>122982</v>
      </c>
    </row>
    <row r="140021" spans="1:4" x14ac:dyDescent="0.25">
      <c r="A140021">
        <v>422415</v>
      </c>
      <c r="B140021" s="2">
        <v>44436.431440168461</v>
      </c>
      <c r="C140021">
        <v>283604</v>
      </c>
      <c r="D140021">
        <v>119030</v>
      </c>
    </row>
    <row r="140022" spans="1:4" x14ac:dyDescent="0.25">
      <c r="A140022">
        <v>422417</v>
      </c>
      <c r="B140022" s="2">
        <v>44436.432226537218</v>
      </c>
      <c r="C140022">
        <v>125345</v>
      </c>
      <c r="D140022">
        <v>4722</v>
      </c>
    </row>
    <row r="140023" spans="1:4" x14ac:dyDescent="0.25">
      <c r="A140023">
        <v>422422</v>
      </c>
      <c r="B140023" s="2">
        <v>44436.435462783171</v>
      </c>
      <c r="C140023">
        <v>216684</v>
      </c>
      <c r="D140023">
        <v>88863</v>
      </c>
    </row>
    <row r="140024" spans="1:4" x14ac:dyDescent="0.25">
      <c r="A140024">
        <v>422423</v>
      </c>
      <c r="B140024" s="2">
        <v>44436.44016846217</v>
      </c>
      <c r="C140024">
        <v>259356</v>
      </c>
      <c r="D140024">
        <v>143150</v>
      </c>
    </row>
    <row r="140025" spans="1:4" x14ac:dyDescent="0.25">
      <c r="A140025">
        <v>422427</v>
      </c>
      <c r="B140025" s="2">
        <v>44436.445980582524</v>
      </c>
      <c r="C140025">
        <v>271243</v>
      </c>
      <c r="D140025">
        <v>59485</v>
      </c>
    </row>
    <row r="140026" spans="1:4" x14ac:dyDescent="0.25">
      <c r="A140026">
        <v>422429</v>
      </c>
      <c r="B140026" s="2">
        <v>44436.446821497237</v>
      </c>
      <c r="C140026">
        <v>239340</v>
      </c>
      <c r="D140026">
        <v>185769</v>
      </c>
    </row>
    <row r="140027" spans="1:4" x14ac:dyDescent="0.25">
      <c r="A140027">
        <v>422430</v>
      </c>
      <c r="B140027" s="2">
        <v>44436.453871272926</v>
      </c>
      <c r="C140027">
        <v>40919</v>
      </c>
      <c r="D140027">
        <v>347393</v>
      </c>
    </row>
    <row r="140028" spans="1:4" x14ac:dyDescent="0.25">
      <c r="A140028">
        <v>422434</v>
      </c>
      <c r="B140028" s="2">
        <v>44436.463333333333</v>
      </c>
      <c r="C140028">
        <v>162975</v>
      </c>
      <c r="D140028">
        <v>395593</v>
      </c>
    </row>
    <row r="140029" spans="1:4" x14ac:dyDescent="0.25">
      <c r="A140029">
        <v>422436</v>
      </c>
      <c r="B140029" s="2">
        <v>44436.464766380806</v>
      </c>
      <c r="C140029">
        <v>239287</v>
      </c>
      <c r="D140029">
        <v>294042</v>
      </c>
    </row>
    <row r="140030" spans="1:4" x14ac:dyDescent="0.25">
      <c r="A140030">
        <v>422438</v>
      </c>
      <c r="B140030" s="2">
        <v>44436.464993527508</v>
      </c>
      <c r="C140030">
        <v>99202</v>
      </c>
      <c r="D140030">
        <v>293657</v>
      </c>
    </row>
    <row r="140031" spans="1:4" x14ac:dyDescent="0.25">
      <c r="A140031">
        <v>422439</v>
      </c>
      <c r="B140031" s="2">
        <v>44436.467574083683</v>
      </c>
      <c r="C140031">
        <v>67522</v>
      </c>
      <c r="D140031">
        <v>439099</v>
      </c>
    </row>
    <row r="140032" spans="1:4" x14ac:dyDescent="0.25">
      <c r="A140032">
        <v>422443</v>
      </c>
      <c r="B140032" s="2">
        <v>44436.47105319376</v>
      </c>
      <c r="C140032">
        <v>37757</v>
      </c>
      <c r="D140032">
        <v>396686</v>
      </c>
    </row>
    <row r="140033" spans="1:4" x14ac:dyDescent="0.25">
      <c r="A140033">
        <v>422446</v>
      </c>
      <c r="B140033" s="2">
        <v>44436.479556634302</v>
      </c>
      <c r="C140033">
        <v>125291</v>
      </c>
      <c r="D140033">
        <v>119655</v>
      </c>
    </row>
    <row r="140034" spans="1:4" x14ac:dyDescent="0.25">
      <c r="A140034">
        <v>422449</v>
      </c>
      <c r="B140034" s="2">
        <v>44436.482388349519</v>
      </c>
      <c r="C140034">
        <v>202554</v>
      </c>
      <c r="D140034">
        <v>468614</v>
      </c>
    </row>
    <row r="140035" spans="1:4" x14ac:dyDescent="0.25">
      <c r="A140035">
        <v>422450</v>
      </c>
      <c r="B140035" s="2">
        <v>44436.490883495149</v>
      </c>
      <c r="C140035">
        <v>287880</v>
      </c>
      <c r="D140035">
        <v>211577</v>
      </c>
    </row>
    <row r="140036" spans="1:4" x14ac:dyDescent="0.25">
      <c r="A140036">
        <v>422451</v>
      </c>
      <c r="B140036" s="2">
        <v>44436.491378521074</v>
      </c>
      <c r="C140036">
        <v>199274</v>
      </c>
      <c r="D140036">
        <v>154228</v>
      </c>
    </row>
    <row r="140037" spans="1:4" x14ac:dyDescent="0.25">
      <c r="A140037">
        <v>422452</v>
      </c>
      <c r="B140037" s="2">
        <v>44436.495737864076</v>
      </c>
      <c r="C140037">
        <v>24265</v>
      </c>
      <c r="D140037">
        <v>191893</v>
      </c>
    </row>
    <row r="140038" spans="1:4" x14ac:dyDescent="0.25">
      <c r="A140038">
        <v>422453</v>
      </c>
      <c r="B140038" s="2">
        <v>44436.496546925569</v>
      </c>
      <c r="C140038">
        <v>112283</v>
      </c>
      <c r="D140038">
        <v>209901</v>
      </c>
    </row>
    <row r="140039" spans="1:4" x14ac:dyDescent="0.25">
      <c r="A140039">
        <v>422456</v>
      </c>
      <c r="B140039" s="2">
        <v>44436.499666666663</v>
      </c>
      <c r="C140039">
        <v>196169</v>
      </c>
      <c r="D140039">
        <v>410809</v>
      </c>
    </row>
    <row r="140040" spans="1:4" x14ac:dyDescent="0.25">
      <c r="A140040">
        <v>422459</v>
      </c>
      <c r="B140040" s="2">
        <v>44436.5</v>
      </c>
      <c r="C140040">
        <v>60551</v>
      </c>
      <c r="D140040">
        <v>60239</v>
      </c>
    </row>
    <row r="140041" spans="1:4" x14ac:dyDescent="0.25">
      <c r="A140041">
        <v>422464</v>
      </c>
      <c r="B140041" s="2">
        <v>44436.500747703481</v>
      </c>
      <c r="C140041">
        <v>339061</v>
      </c>
      <c r="D140041">
        <v>180017</v>
      </c>
    </row>
    <row r="140042" spans="1:4" x14ac:dyDescent="0.25">
      <c r="A140042">
        <v>422467</v>
      </c>
      <c r="B140042" s="2">
        <v>44436.503006073181</v>
      </c>
      <c r="C140042">
        <v>231073</v>
      </c>
      <c r="D140042">
        <v>251574</v>
      </c>
    </row>
    <row r="140043" spans="1:4" x14ac:dyDescent="0.25">
      <c r="A140043">
        <v>422469</v>
      </c>
      <c r="B140043" s="2">
        <v>44436.51063570055</v>
      </c>
      <c r="C140043">
        <v>301832</v>
      </c>
      <c r="D140043">
        <v>21760</v>
      </c>
    </row>
    <row r="140044" spans="1:4" x14ac:dyDescent="0.25">
      <c r="A140044">
        <v>422470</v>
      </c>
      <c r="B140044" s="2">
        <v>44436.513941747573</v>
      </c>
      <c r="C140044">
        <v>85354</v>
      </c>
      <c r="D140044">
        <v>250679</v>
      </c>
    </row>
    <row r="140045" spans="1:4" x14ac:dyDescent="0.25">
      <c r="A140045">
        <v>422475</v>
      </c>
      <c r="B140045" s="2">
        <v>44436.514267403181</v>
      </c>
      <c r="C140045">
        <v>80294</v>
      </c>
      <c r="D140045">
        <v>227775</v>
      </c>
    </row>
    <row r="140046" spans="1:4" x14ac:dyDescent="0.25">
      <c r="A140046">
        <v>422478</v>
      </c>
      <c r="B140046" s="2">
        <v>44436.517987055013</v>
      </c>
      <c r="C140046">
        <v>78783</v>
      </c>
      <c r="D140046">
        <v>145779</v>
      </c>
    </row>
    <row r="140047" spans="1:4" x14ac:dyDescent="0.25">
      <c r="A140047">
        <v>422479</v>
      </c>
      <c r="B140047" s="2">
        <v>44436.520333333334</v>
      </c>
      <c r="C140047">
        <v>244769</v>
      </c>
      <c r="D140047">
        <v>250679</v>
      </c>
    </row>
    <row r="140048" spans="1:4" x14ac:dyDescent="0.25">
      <c r="A140048">
        <v>422483</v>
      </c>
      <c r="B140048" s="2">
        <v>44436.527291262137</v>
      </c>
      <c r="C140048">
        <v>108230</v>
      </c>
      <c r="D140048">
        <v>118549</v>
      </c>
    </row>
    <row r="140049" spans="1:4" x14ac:dyDescent="0.25">
      <c r="A140049">
        <v>422485</v>
      </c>
      <c r="B140049" s="2">
        <v>44436.532670064393</v>
      </c>
      <c r="C140049">
        <v>39470</v>
      </c>
      <c r="D140049">
        <v>378581</v>
      </c>
    </row>
    <row r="140050" spans="1:4" x14ac:dyDescent="0.25">
      <c r="A140050">
        <v>422488</v>
      </c>
      <c r="B140050" s="2">
        <v>44436.5333592233</v>
      </c>
      <c r="C140050">
        <v>65177</v>
      </c>
      <c r="D140050">
        <v>467908</v>
      </c>
    </row>
    <row r="140051" spans="1:4" x14ac:dyDescent="0.25">
      <c r="A140051">
        <v>422490</v>
      </c>
      <c r="B140051" s="2">
        <v>44436.537827692497</v>
      </c>
      <c r="C140051">
        <v>34773</v>
      </c>
      <c r="D140051">
        <v>21407</v>
      </c>
    </row>
    <row r="140052" spans="1:4" x14ac:dyDescent="0.25">
      <c r="A140052">
        <v>422494</v>
      </c>
      <c r="B140052" s="2">
        <v>44436.538926358837</v>
      </c>
      <c r="C140052">
        <v>296665</v>
      </c>
      <c r="D140052">
        <v>89415</v>
      </c>
    </row>
    <row r="140053" spans="1:4" x14ac:dyDescent="0.25">
      <c r="A140053">
        <v>422496</v>
      </c>
      <c r="B140053" s="2">
        <v>44436.539048432875</v>
      </c>
      <c r="C140053">
        <v>114311</v>
      </c>
      <c r="D140053">
        <v>182191</v>
      </c>
    </row>
    <row r="140054" spans="1:4" x14ac:dyDescent="0.25">
      <c r="A140054">
        <v>422497</v>
      </c>
      <c r="B140054" s="2">
        <v>44436.540299691762</v>
      </c>
      <c r="C140054">
        <v>38519</v>
      </c>
      <c r="D140054">
        <v>345906</v>
      </c>
    </row>
    <row r="140055" spans="1:4" x14ac:dyDescent="0.25">
      <c r="A140055">
        <v>422499</v>
      </c>
      <c r="B140055" s="2">
        <v>44436.5406407767</v>
      </c>
      <c r="C140055">
        <v>48016</v>
      </c>
      <c r="D140055">
        <v>436459</v>
      </c>
    </row>
    <row r="140056" spans="1:4" x14ac:dyDescent="0.25">
      <c r="A140056">
        <v>422500</v>
      </c>
      <c r="B140056" s="2">
        <v>44436.541154210026</v>
      </c>
      <c r="C140056">
        <v>199968</v>
      </c>
      <c r="D140056">
        <v>351192</v>
      </c>
    </row>
    <row r="140057" spans="1:4" x14ac:dyDescent="0.25">
      <c r="A140057">
        <v>422502</v>
      </c>
      <c r="B140057" s="2">
        <v>44436.541449838187</v>
      </c>
      <c r="C140057">
        <v>279680</v>
      </c>
      <c r="D140057">
        <v>49300</v>
      </c>
    </row>
    <row r="140058" spans="1:4" x14ac:dyDescent="0.25">
      <c r="A140058">
        <v>422507</v>
      </c>
      <c r="B140058" s="2">
        <v>44436.544938505205</v>
      </c>
      <c r="C140058">
        <v>172457</v>
      </c>
      <c r="D140058">
        <v>347008</v>
      </c>
    </row>
    <row r="140059" spans="1:4" x14ac:dyDescent="0.25">
      <c r="A140059">
        <v>422509</v>
      </c>
      <c r="B140059" s="2">
        <v>44436.548326860844</v>
      </c>
      <c r="C140059">
        <v>247936</v>
      </c>
      <c r="D140059">
        <v>320523</v>
      </c>
    </row>
    <row r="140060" spans="1:4" x14ac:dyDescent="0.25">
      <c r="A140060">
        <v>422513</v>
      </c>
      <c r="B140060" s="2">
        <v>44436.556417475731</v>
      </c>
      <c r="C140060">
        <v>121059</v>
      </c>
      <c r="D140060">
        <v>151932</v>
      </c>
    </row>
    <row r="140061" spans="1:4" x14ac:dyDescent="0.25">
      <c r="A140061">
        <v>422516</v>
      </c>
      <c r="B140061" s="2">
        <v>44436.560867313914</v>
      </c>
      <c r="C140061">
        <v>164952</v>
      </c>
      <c r="D140061">
        <v>471403</v>
      </c>
    </row>
    <row r="140062" spans="1:4" x14ac:dyDescent="0.25">
      <c r="A140062">
        <v>422519</v>
      </c>
      <c r="B140062" s="2">
        <v>44436.562889967638</v>
      </c>
      <c r="C140062">
        <v>69502</v>
      </c>
      <c r="D140062">
        <v>472712</v>
      </c>
    </row>
    <row r="140063" spans="1:4" x14ac:dyDescent="0.25">
      <c r="A140063">
        <v>422520</v>
      </c>
      <c r="B140063" s="2">
        <v>44436.563699029131</v>
      </c>
      <c r="C140063">
        <v>104590</v>
      </c>
      <c r="D140063">
        <v>202914</v>
      </c>
    </row>
    <row r="140064" spans="1:4" x14ac:dyDescent="0.25">
      <c r="A140064">
        <v>422521</v>
      </c>
      <c r="B140064" s="2">
        <v>44436.563699029131</v>
      </c>
      <c r="C140064">
        <v>322953</v>
      </c>
      <c r="D140064">
        <v>158978</v>
      </c>
    </row>
    <row r="140065" spans="1:4" x14ac:dyDescent="0.25">
      <c r="A140065">
        <v>422522</v>
      </c>
      <c r="B140065" s="2">
        <v>44436.568773461106</v>
      </c>
      <c r="C140065">
        <v>47185</v>
      </c>
      <c r="D140065">
        <v>51317</v>
      </c>
    </row>
    <row r="140066" spans="1:4" x14ac:dyDescent="0.25">
      <c r="A140066">
        <v>422526</v>
      </c>
      <c r="B140066" s="2">
        <v>44436.569780571917</v>
      </c>
      <c r="C140066">
        <v>129811</v>
      </c>
      <c r="D140066">
        <v>411922</v>
      </c>
    </row>
    <row r="140067" spans="1:4" x14ac:dyDescent="0.25">
      <c r="A140067">
        <v>422529</v>
      </c>
      <c r="B140067" s="2">
        <v>44436.573812297735</v>
      </c>
      <c r="C140067">
        <v>131149</v>
      </c>
      <c r="D140067">
        <v>238334</v>
      </c>
    </row>
    <row r="140068" spans="1:4" x14ac:dyDescent="0.25">
      <c r="A140068">
        <v>422533</v>
      </c>
      <c r="B140068" s="2">
        <v>44436.574333333338</v>
      </c>
      <c r="C140068">
        <v>53879</v>
      </c>
      <c r="D140068">
        <v>138209</v>
      </c>
    </row>
    <row r="140069" spans="1:4" x14ac:dyDescent="0.25">
      <c r="A140069">
        <v>422536</v>
      </c>
      <c r="B140069" s="2">
        <v>44436.576644012945</v>
      </c>
      <c r="C140069">
        <v>324682</v>
      </c>
      <c r="D140069">
        <v>406793</v>
      </c>
    </row>
    <row r="140070" spans="1:4" x14ac:dyDescent="0.25">
      <c r="A140070">
        <v>422541</v>
      </c>
      <c r="B140070" s="2">
        <v>44436.579880258905</v>
      </c>
      <c r="C140070">
        <v>266372</v>
      </c>
      <c r="D140070">
        <v>158201</v>
      </c>
    </row>
    <row r="140071" spans="1:4" x14ac:dyDescent="0.25">
      <c r="A140071">
        <v>422546</v>
      </c>
      <c r="B140071" s="2">
        <v>44436.581498381878</v>
      </c>
      <c r="C140071">
        <v>138488</v>
      </c>
      <c r="D140071">
        <v>111368</v>
      </c>
    </row>
    <row r="140072" spans="1:4" x14ac:dyDescent="0.25">
      <c r="A140072">
        <v>422550</v>
      </c>
      <c r="B140072" s="2">
        <v>44436.584093752863</v>
      </c>
      <c r="C140072">
        <v>344459</v>
      </c>
      <c r="D140072">
        <v>423572</v>
      </c>
    </row>
    <row r="140073" spans="1:4" x14ac:dyDescent="0.25">
      <c r="A140073">
        <v>422553</v>
      </c>
      <c r="B140073" s="2">
        <v>44436.586757281548</v>
      </c>
      <c r="C140073">
        <v>274985</v>
      </c>
      <c r="D140073">
        <v>304722</v>
      </c>
    </row>
    <row r="140074" spans="1:4" x14ac:dyDescent="0.25">
      <c r="A140074">
        <v>422554</v>
      </c>
      <c r="B140074" s="2">
        <v>44436.589993527508</v>
      </c>
      <c r="C140074">
        <v>113741</v>
      </c>
      <c r="D140074">
        <v>411922</v>
      </c>
    </row>
    <row r="140075" spans="1:4" x14ac:dyDescent="0.25">
      <c r="A140075">
        <v>422556</v>
      </c>
      <c r="B140075" s="2">
        <v>44436.593229773462</v>
      </c>
      <c r="C140075">
        <v>255951</v>
      </c>
      <c r="D140075">
        <v>188971</v>
      </c>
    </row>
    <row r="140076" spans="1:4" x14ac:dyDescent="0.25">
      <c r="A140076">
        <v>422557</v>
      </c>
      <c r="B140076" s="2">
        <v>44436.594333333334</v>
      </c>
      <c r="C140076">
        <v>260169</v>
      </c>
      <c r="D140076">
        <v>330333</v>
      </c>
    </row>
    <row r="140077" spans="1:4" x14ac:dyDescent="0.25">
      <c r="A140077">
        <v>422559</v>
      </c>
      <c r="B140077" s="2">
        <v>44436.595355082856</v>
      </c>
      <c r="C140077">
        <v>95511</v>
      </c>
      <c r="D140077">
        <v>351192</v>
      </c>
    </row>
    <row r="140078" spans="1:4" x14ac:dyDescent="0.25">
      <c r="A140078">
        <v>422563</v>
      </c>
      <c r="B140078" s="2">
        <v>44436.596870550158</v>
      </c>
      <c r="C140078">
        <v>249029</v>
      </c>
      <c r="D140078">
        <v>243728</v>
      </c>
    </row>
    <row r="140079" spans="1:4" x14ac:dyDescent="0.25">
      <c r="A140079">
        <v>422567</v>
      </c>
      <c r="B140079" s="2">
        <v>44436.597705008091</v>
      </c>
      <c r="C140079">
        <v>327478</v>
      </c>
      <c r="D140079">
        <v>304722</v>
      </c>
    </row>
    <row r="140080" spans="1:4" x14ac:dyDescent="0.25">
      <c r="A140080">
        <v>422571</v>
      </c>
      <c r="B140080" s="2">
        <v>44436.598895229959</v>
      </c>
      <c r="C140080">
        <v>334974</v>
      </c>
      <c r="D140080">
        <v>387595</v>
      </c>
    </row>
    <row r="140081" spans="1:4" x14ac:dyDescent="0.25">
      <c r="A140081">
        <v>422573</v>
      </c>
      <c r="B140081" s="2">
        <v>44436.599566637167</v>
      </c>
      <c r="C140081">
        <v>83307</v>
      </c>
      <c r="D140081">
        <v>338279</v>
      </c>
    </row>
    <row r="140082" spans="1:4" x14ac:dyDescent="0.25">
      <c r="A140082">
        <v>422574</v>
      </c>
      <c r="B140082" s="2">
        <v>44436.600915857605</v>
      </c>
      <c r="C140082">
        <v>269810</v>
      </c>
      <c r="D140082">
        <v>4316</v>
      </c>
    </row>
    <row r="140083" spans="1:4" x14ac:dyDescent="0.25">
      <c r="A140083">
        <v>422578</v>
      </c>
      <c r="B140083" s="2">
        <v>44436.601724919092</v>
      </c>
      <c r="C140083">
        <v>245138</v>
      </c>
      <c r="D140083">
        <v>394819</v>
      </c>
    </row>
    <row r="140084" spans="1:4" x14ac:dyDescent="0.25">
      <c r="A140084">
        <v>422583</v>
      </c>
      <c r="B140084" s="2">
        <v>44436.603343042072</v>
      </c>
      <c r="C140084">
        <v>78988</v>
      </c>
      <c r="D140084">
        <v>337058</v>
      </c>
    </row>
    <row r="140085" spans="1:4" x14ac:dyDescent="0.25">
      <c r="A140085">
        <v>422588</v>
      </c>
      <c r="B140085" s="2">
        <v>44436.603343042072</v>
      </c>
      <c r="C140085">
        <v>281541</v>
      </c>
      <c r="D140085">
        <v>351192</v>
      </c>
    </row>
    <row r="140086" spans="1:4" x14ac:dyDescent="0.25">
      <c r="A140086">
        <v>422589</v>
      </c>
      <c r="B140086" s="2">
        <v>44436.603747572815</v>
      </c>
      <c r="C140086">
        <v>52087</v>
      </c>
      <c r="D140086">
        <v>88863</v>
      </c>
    </row>
    <row r="140087" spans="1:4" x14ac:dyDescent="0.25">
      <c r="A140087">
        <v>422594</v>
      </c>
      <c r="B140087" s="2">
        <v>44436.604632709736</v>
      </c>
      <c r="C140087">
        <v>180477</v>
      </c>
      <c r="D140087">
        <v>95024</v>
      </c>
    </row>
    <row r="140088" spans="1:4" x14ac:dyDescent="0.25">
      <c r="A140088">
        <v>422598</v>
      </c>
      <c r="B140088" s="2">
        <v>44436.605770226539</v>
      </c>
      <c r="C140088">
        <v>77115</v>
      </c>
      <c r="D140088">
        <v>214224</v>
      </c>
    </row>
    <row r="140089" spans="1:4" x14ac:dyDescent="0.25">
      <c r="A140089">
        <v>422603</v>
      </c>
      <c r="B140089" s="2">
        <v>44436.609637745292</v>
      </c>
      <c r="C140089">
        <v>98657</v>
      </c>
      <c r="D140089">
        <v>432277</v>
      </c>
    </row>
    <row r="140090" spans="1:4" x14ac:dyDescent="0.25">
      <c r="A140090">
        <v>422605</v>
      </c>
      <c r="B140090" s="2">
        <v>44436.610624595465</v>
      </c>
      <c r="C140090">
        <v>31697</v>
      </c>
      <c r="D140090">
        <v>250679</v>
      </c>
    </row>
    <row r="140091" spans="1:4" x14ac:dyDescent="0.25">
      <c r="A140091">
        <v>422607</v>
      </c>
      <c r="B140091" s="2">
        <v>44436.610624595472</v>
      </c>
      <c r="C140091">
        <v>201520</v>
      </c>
      <c r="D140091">
        <v>88895</v>
      </c>
    </row>
    <row r="140092" spans="1:4" x14ac:dyDescent="0.25">
      <c r="A140092">
        <v>422612</v>
      </c>
      <c r="B140092" s="2">
        <v>44436.611621448406</v>
      </c>
      <c r="C140092">
        <v>99047</v>
      </c>
      <c r="D140092">
        <v>309648</v>
      </c>
    </row>
    <row r="140093" spans="1:4" x14ac:dyDescent="0.25">
      <c r="A140093">
        <v>422614</v>
      </c>
      <c r="B140093" s="2">
        <v>44436.615478964406</v>
      </c>
      <c r="C140093">
        <v>241198</v>
      </c>
      <c r="D140093">
        <v>129210</v>
      </c>
    </row>
    <row r="140094" spans="1:4" x14ac:dyDescent="0.25">
      <c r="A140094">
        <v>422618</v>
      </c>
      <c r="B140094" s="2">
        <v>44436.615478964406</v>
      </c>
      <c r="C140094">
        <v>318988</v>
      </c>
      <c r="D140094">
        <v>17989</v>
      </c>
    </row>
    <row r="140095" spans="1:4" x14ac:dyDescent="0.25">
      <c r="A140095">
        <v>422619</v>
      </c>
      <c r="B140095" s="2">
        <v>44436.619928802589</v>
      </c>
      <c r="C140095">
        <v>331350</v>
      </c>
      <c r="D140095">
        <v>105352</v>
      </c>
    </row>
    <row r="140096" spans="1:4" x14ac:dyDescent="0.25">
      <c r="A140096">
        <v>422620</v>
      </c>
      <c r="B140096" s="2">
        <v>44436.623974110029</v>
      </c>
      <c r="C140096">
        <v>107651</v>
      </c>
      <c r="D140096">
        <v>420375</v>
      </c>
    </row>
    <row r="140097" spans="1:4" x14ac:dyDescent="0.25">
      <c r="A140097">
        <v>422623</v>
      </c>
      <c r="B140097" s="2">
        <v>44436.625019074068</v>
      </c>
      <c r="C140097">
        <v>306152</v>
      </c>
      <c r="D140097">
        <v>135479</v>
      </c>
    </row>
    <row r="140098" spans="1:4" x14ac:dyDescent="0.25">
      <c r="A140098">
        <v>422627</v>
      </c>
      <c r="B140098" s="2">
        <v>44436.625187702266</v>
      </c>
      <c r="C140098">
        <v>223561</v>
      </c>
      <c r="D140098">
        <v>325852</v>
      </c>
    </row>
    <row r="140099" spans="1:4" x14ac:dyDescent="0.25">
      <c r="A140099">
        <v>422628</v>
      </c>
      <c r="B140099" s="2">
        <v>44436.625592233009</v>
      </c>
      <c r="C140099">
        <v>184225</v>
      </c>
      <c r="D140099">
        <v>62068</v>
      </c>
    </row>
    <row r="140100" spans="1:4" x14ac:dyDescent="0.25">
      <c r="A140100">
        <v>422633</v>
      </c>
      <c r="B140100" s="2">
        <v>44436.626333333334</v>
      </c>
      <c r="C140100">
        <v>181838</v>
      </c>
      <c r="D140100">
        <v>74742</v>
      </c>
    </row>
    <row r="140101" spans="1:4" x14ac:dyDescent="0.25">
      <c r="A140101">
        <v>422637</v>
      </c>
      <c r="B140101" s="2">
        <v>44436.626819666126</v>
      </c>
      <c r="C140101">
        <v>30737</v>
      </c>
      <c r="D140101">
        <v>219311</v>
      </c>
    </row>
    <row r="140102" spans="1:4" x14ac:dyDescent="0.25">
      <c r="A140102">
        <v>422638</v>
      </c>
      <c r="B140102" s="2">
        <v>44436.62721035599</v>
      </c>
      <c r="C140102">
        <v>134277</v>
      </c>
      <c r="D140102">
        <v>63666</v>
      </c>
    </row>
    <row r="140103" spans="1:4" x14ac:dyDescent="0.25">
      <c r="A140103">
        <v>422642</v>
      </c>
      <c r="B140103" s="2">
        <v>44436.628019417476</v>
      </c>
      <c r="C140103">
        <v>260176</v>
      </c>
      <c r="D140103">
        <v>330333</v>
      </c>
    </row>
    <row r="140104" spans="1:4" x14ac:dyDescent="0.25">
      <c r="A140104">
        <v>422645</v>
      </c>
      <c r="B140104" s="2">
        <v>44436.634540849023</v>
      </c>
      <c r="C140104">
        <v>57312</v>
      </c>
      <c r="D140104">
        <v>182984</v>
      </c>
    </row>
    <row r="140105" spans="1:4" x14ac:dyDescent="0.25">
      <c r="A140105">
        <v>422650</v>
      </c>
      <c r="B140105" s="2">
        <v>44436.64009521775</v>
      </c>
      <c r="C140105">
        <v>269958</v>
      </c>
      <c r="D140105">
        <v>250679</v>
      </c>
    </row>
    <row r="140106" spans="1:4" x14ac:dyDescent="0.25">
      <c r="A140106">
        <v>422653</v>
      </c>
      <c r="B140106" s="2">
        <v>44436.642177993526</v>
      </c>
      <c r="C140106">
        <v>69130</v>
      </c>
      <c r="D140106">
        <v>147780</v>
      </c>
    </row>
    <row r="140107" spans="1:4" x14ac:dyDescent="0.25">
      <c r="A140107">
        <v>422656</v>
      </c>
      <c r="B140107" s="2">
        <v>44436.64581877023</v>
      </c>
      <c r="C140107">
        <v>295662</v>
      </c>
      <c r="D140107">
        <v>392434</v>
      </c>
    </row>
    <row r="140108" spans="1:4" x14ac:dyDescent="0.25">
      <c r="A140108">
        <v>422657</v>
      </c>
      <c r="B140108" s="2">
        <v>44436.646443067722</v>
      </c>
      <c r="C140108">
        <v>204190</v>
      </c>
      <c r="D140108">
        <v>404226</v>
      </c>
    </row>
    <row r="140109" spans="1:4" x14ac:dyDescent="0.25">
      <c r="A140109">
        <v>422659</v>
      </c>
      <c r="B140109" s="2">
        <v>44436.647436893203</v>
      </c>
      <c r="C140109">
        <v>16125</v>
      </c>
      <c r="D140109">
        <v>66215</v>
      </c>
    </row>
    <row r="140110" spans="1:4" x14ac:dyDescent="0.25">
      <c r="A140110">
        <v>422663</v>
      </c>
      <c r="B140110" s="2">
        <v>44436.647841423954</v>
      </c>
      <c r="C140110">
        <v>131966</v>
      </c>
      <c r="D140110">
        <v>347008</v>
      </c>
    </row>
    <row r="140111" spans="1:4" x14ac:dyDescent="0.25">
      <c r="A140111">
        <v>422668</v>
      </c>
      <c r="B140111" s="2">
        <v>44436.64824595469</v>
      </c>
      <c r="C140111">
        <v>147353</v>
      </c>
      <c r="D140111">
        <v>347008</v>
      </c>
    </row>
    <row r="140112" spans="1:4" x14ac:dyDescent="0.25">
      <c r="A140112">
        <v>422671</v>
      </c>
      <c r="B140112" s="2">
        <v>44436.65431391586</v>
      </c>
      <c r="C140112">
        <v>106077</v>
      </c>
      <c r="D140112">
        <v>408587</v>
      </c>
    </row>
    <row r="140113" spans="1:4" x14ac:dyDescent="0.25">
      <c r="A140113">
        <v>422675</v>
      </c>
      <c r="B140113" s="2">
        <v>44436.654438917205</v>
      </c>
      <c r="C140113">
        <v>340558</v>
      </c>
      <c r="D140113">
        <v>389702</v>
      </c>
    </row>
    <row r="140114" spans="1:4" x14ac:dyDescent="0.25">
      <c r="A140114">
        <v>422678</v>
      </c>
      <c r="B140114" s="2">
        <v>44436.655049287394</v>
      </c>
      <c r="C140114">
        <v>265647</v>
      </c>
      <c r="D140114">
        <v>228405</v>
      </c>
    </row>
    <row r="140115" spans="1:4" x14ac:dyDescent="0.25">
      <c r="A140115">
        <v>422683</v>
      </c>
      <c r="B140115" s="2">
        <v>44436.655666666666</v>
      </c>
      <c r="C140115">
        <v>213647</v>
      </c>
      <c r="D140115">
        <v>86587</v>
      </c>
    </row>
    <row r="140116" spans="1:4" x14ac:dyDescent="0.25">
      <c r="A140116">
        <v>422685</v>
      </c>
      <c r="B140116" s="2">
        <v>44436.656336569577</v>
      </c>
      <c r="C140116">
        <v>197804</v>
      </c>
      <c r="D140116">
        <v>331056</v>
      </c>
    </row>
    <row r="140117" spans="1:4" x14ac:dyDescent="0.25">
      <c r="A140117">
        <v>422689</v>
      </c>
      <c r="B140117" s="2">
        <v>44436.657666666666</v>
      </c>
      <c r="C140117">
        <v>216544</v>
      </c>
      <c r="D140117">
        <v>89660</v>
      </c>
    </row>
    <row r="140118" spans="1:4" x14ac:dyDescent="0.25">
      <c r="A140118">
        <v>422690</v>
      </c>
      <c r="B140118" s="2">
        <v>44436.657954692557</v>
      </c>
      <c r="C140118">
        <v>169398</v>
      </c>
      <c r="D140118">
        <v>81220</v>
      </c>
    </row>
    <row r="140119" spans="1:4" x14ac:dyDescent="0.25">
      <c r="A140119">
        <v>422691</v>
      </c>
      <c r="B140119" s="2">
        <v>44436.659168284794</v>
      </c>
      <c r="C140119">
        <v>166036</v>
      </c>
      <c r="D140119">
        <v>86587</v>
      </c>
    </row>
    <row r="140120" spans="1:4" x14ac:dyDescent="0.25">
      <c r="A140120">
        <v>422694</v>
      </c>
      <c r="B140120" s="2">
        <v>44436.65957281553</v>
      </c>
      <c r="C140120">
        <v>206574</v>
      </c>
      <c r="D140120">
        <v>349014</v>
      </c>
    </row>
    <row r="140121" spans="1:4" x14ac:dyDescent="0.25">
      <c r="A140121">
        <v>422695</v>
      </c>
      <c r="B140121" s="2">
        <v>44436.660573137611</v>
      </c>
      <c r="C140121">
        <v>56836</v>
      </c>
      <c r="D140121">
        <v>21760</v>
      </c>
    </row>
    <row r="140122" spans="1:4" x14ac:dyDescent="0.25">
      <c r="A140122">
        <v>422698</v>
      </c>
      <c r="B140122" s="2">
        <v>44436.660786407767</v>
      </c>
      <c r="C140122">
        <v>235627</v>
      </c>
      <c r="D140122">
        <v>131859</v>
      </c>
    </row>
    <row r="140123" spans="1:4" x14ac:dyDescent="0.25">
      <c r="A140123">
        <v>422699</v>
      </c>
      <c r="B140123" s="2">
        <v>44436.662404530747</v>
      </c>
      <c r="C140123">
        <v>107351</v>
      </c>
      <c r="D140123">
        <v>203279</v>
      </c>
    </row>
    <row r="140124" spans="1:4" x14ac:dyDescent="0.25">
      <c r="A140124">
        <v>422701</v>
      </c>
      <c r="B140124" s="2">
        <v>44436.66402265372</v>
      </c>
      <c r="C140124">
        <v>115358</v>
      </c>
      <c r="D140124">
        <v>188321</v>
      </c>
    </row>
    <row r="140125" spans="1:4" x14ac:dyDescent="0.25">
      <c r="A140125">
        <v>422702</v>
      </c>
      <c r="B140125" s="2">
        <v>44436.666045307444</v>
      </c>
      <c r="C140125">
        <v>192095</v>
      </c>
      <c r="D140125">
        <v>341842</v>
      </c>
    </row>
    <row r="140126" spans="1:4" x14ac:dyDescent="0.25">
      <c r="A140126">
        <v>422704</v>
      </c>
      <c r="B140126" s="2">
        <v>44436.667663430424</v>
      </c>
      <c r="C140126">
        <v>87672</v>
      </c>
      <c r="D140126">
        <v>258219</v>
      </c>
    </row>
    <row r="140127" spans="1:4" x14ac:dyDescent="0.25">
      <c r="A140127">
        <v>422708</v>
      </c>
      <c r="B140127" s="2">
        <v>44436.674135922331</v>
      </c>
      <c r="C140127">
        <v>18292</v>
      </c>
      <c r="D140127">
        <v>242428</v>
      </c>
    </row>
    <row r="140128" spans="1:4" x14ac:dyDescent="0.25">
      <c r="A140128">
        <v>422709</v>
      </c>
      <c r="B140128" s="2">
        <v>44436.679394822007</v>
      </c>
      <c r="C140128">
        <v>6352</v>
      </c>
      <c r="D140128">
        <v>251081</v>
      </c>
    </row>
    <row r="140129" spans="1:4" x14ac:dyDescent="0.25">
      <c r="A140129">
        <v>422710</v>
      </c>
      <c r="B140129" s="2">
        <v>44436.680608414237</v>
      </c>
      <c r="C140129">
        <v>235925</v>
      </c>
      <c r="D140129">
        <v>31302</v>
      </c>
    </row>
    <row r="140130" spans="1:4" x14ac:dyDescent="0.25">
      <c r="A140130">
        <v>422711</v>
      </c>
      <c r="B140130" s="2">
        <v>44436.681822006474</v>
      </c>
      <c r="C140130">
        <v>129526</v>
      </c>
      <c r="D140130">
        <v>341333</v>
      </c>
    </row>
    <row r="140131" spans="1:4" x14ac:dyDescent="0.25">
      <c r="A140131">
        <v>422712</v>
      </c>
      <c r="B140131" s="2">
        <v>44436.682631067961</v>
      </c>
      <c r="C140131">
        <v>118361</v>
      </c>
      <c r="D140131">
        <v>153893</v>
      </c>
    </row>
    <row r="140132" spans="1:4" x14ac:dyDescent="0.25">
      <c r="A140132">
        <v>422716</v>
      </c>
      <c r="B140132" s="2">
        <v>44436.690721682848</v>
      </c>
      <c r="C140132">
        <v>8992</v>
      </c>
      <c r="D140132">
        <v>397</v>
      </c>
    </row>
    <row r="140133" spans="1:4" x14ac:dyDescent="0.25">
      <c r="A140133">
        <v>422720</v>
      </c>
      <c r="B140133" s="2">
        <v>44436.690969573043</v>
      </c>
      <c r="C140133">
        <v>131304</v>
      </c>
      <c r="D140133">
        <v>24481</v>
      </c>
    </row>
    <row r="140134" spans="1:4" x14ac:dyDescent="0.25">
      <c r="A140134">
        <v>422721</v>
      </c>
      <c r="B140134" s="2">
        <v>44436.691126213591</v>
      </c>
      <c r="C140134">
        <v>30277</v>
      </c>
      <c r="D140134">
        <v>411922</v>
      </c>
    </row>
    <row r="140135" spans="1:4" x14ac:dyDescent="0.25">
      <c r="A140135">
        <v>422725</v>
      </c>
      <c r="B140135" s="2">
        <v>44436.691935275077</v>
      </c>
      <c r="C140135">
        <v>120966</v>
      </c>
      <c r="D140135">
        <v>200351</v>
      </c>
    </row>
    <row r="140136" spans="1:4" x14ac:dyDescent="0.25">
      <c r="A140136">
        <v>422728</v>
      </c>
      <c r="B140136" s="2">
        <v>44436.692339805828</v>
      </c>
      <c r="C140136">
        <v>190840</v>
      </c>
      <c r="D140136">
        <v>411922</v>
      </c>
    </row>
    <row r="140137" spans="1:4" x14ac:dyDescent="0.25">
      <c r="A140137">
        <v>422732</v>
      </c>
      <c r="B140137" s="2">
        <v>44436.692744336571</v>
      </c>
      <c r="C140137">
        <v>320812</v>
      </c>
      <c r="D140137">
        <v>158978</v>
      </c>
    </row>
    <row r="140138" spans="1:4" x14ac:dyDescent="0.25">
      <c r="A140138">
        <v>422736</v>
      </c>
      <c r="B140138" s="2">
        <v>44436.693288979768</v>
      </c>
      <c r="C140138">
        <v>212492</v>
      </c>
      <c r="D140138">
        <v>472712</v>
      </c>
    </row>
    <row r="140139" spans="1:4" x14ac:dyDescent="0.25">
      <c r="A140139">
        <v>422738</v>
      </c>
      <c r="B140139" s="2">
        <v>44436.694766990295</v>
      </c>
      <c r="C140139">
        <v>176200</v>
      </c>
      <c r="D140139">
        <v>458081</v>
      </c>
    </row>
    <row r="140140" spans="1:4" x14ac:dyDescent="0.25">
      <c r="A140140">
        <v>422740</v>
      </c>
      <c r="B140140" s="2">
        <v>44436.695171521031</v>
      </c>
      <c r="C140140">
        <v>14593</v>
      </c>
      <c r="D140140">
        <v>118549</v>
      </c>
    </row>
    <row r="140141" spans="1:4" x14ac:dyDescent="0.25">
      <c r="A140141">
        <v>422743</v>
      </c>
      <c r="B140141" s="2">
        <v>44436.696385113268</v>
      </c>
      <c r="C140141">
        <v>84859</v>
      </c>
      <c r="D140141">
        <v>122902</v>
      </c>
    </row>
    <row r="140142" spans="1:4" x14ac:dyDescent="0.25">
      <c r="A140142">
        <v>422745</v>
      </c>
      <c r="B140142" s="2">
        <v>44436.696385113268</v>
      </c>
      <c r="C140142">
        <v>282403</v>
      </c>
      <c r="D140142">
        <v>304128</v>
      </c>
    </row>
    <row r="140143" spans="1:4" x14ac:dyDescent="0.25">
      <c r="A140143">
        <v>422749</v>
      </c>
      <c r="B140143" s="2">
        <v>44436.696789644011</v>
      </c>
      <c r="C140143">
        <v>308036</v>
      </c>
      <c r="D140143">
        <v>250679</v>
      </c>
    </row>
    <row r="140144" spans="1:4" x14ac:dyDescent="0.25">
      <c r="A140144">
        <v>422753</v>
      </c>
      <c r="B140144" s="2">
        <v>44436.700025889964</v>
      </c>
      <c r="C140144">
        <v>135181</v>
      </c>
      <c r="D140144">
        <v>335129</v>
      </c>
    </row>
    <row r="140145" spans="1:4" x14ac:dyDescent="0.25">
      <c r="A140145">
        <v>422756</v>
      </c>
      <c r="B140145" s="2">
        <v>44436.700521866514</v>
      </c>
      <c r="C140145">
        <v>306786</v>
      </c>
      <c r="D140145">
        <v>250679</v>
      </c>
    </row>
    <row r="140146" spans="1:4" x14ac:dyDescent="0.25">
      <c r="A140146">
        <v>422757</v>
      </c>
      <c r="B140146" s="2">
        <v>44436.700834951458</v>
      </c>
      <c r="C140146">
        <v>288110</v>
      </c>
      <c r="D140146">
        <v>398070</v>
      </c>
    </row>
    <row r="140147" spans="1:4" x14ac:dyDescent="0.25">
      <c r="A140147">
        <v>422760</v>
      </c>
      <c r="B140147" s="2">
        <v>44436.701000000001</v>
      </c>
      <c r="C140147">
        <v>214801</v>
      </c>
      <c r="D140147">
        <v>158978</v>
      </c>
    </row>
    <row r="140148" spans="1:4" x14ac:dyDescent="0.25">
      <c r="A140148">
        <v>422764</v>
      </c>
      <c r="B140148" s="2">
        <v>44436.704475728155</v>
      </c>
      <c r="C140148">
        <v>166678</v>
      </c>
      <c r="D140148">
        <v>411922</v>
      </c>
    </row>
    <row r="140149" spans="1:4" x14ac:dyDescent="0.25">
      <c r="A140149">
        <v>422769</v>
      </c>
      <c r="B140149" s="2">
        <v>44436.705679494611</v>
      </c>
      <c r="C140149">
        <v>338042</v>
      </c>
      <c r="D140149">
        <v>273324</v>
      </c>
    </row>
    <row r="140150" spans="1:4" x14ac:dyDescent="0.25">
      <c r="A140150">
        <v>422771</v>
      </c>
      <c r="B140150" s="2">
        <v>44436.706093851135</v>
      </c>
      <c r="C140150">
        <v>149667</v>
      </c>
      <c r="D140150">
        <v>133619</v>
      </c>
    </row>
    <row r="140151" spans="1:4" x14ac:dyDescent="0.25">
      <c r="A140151">
        <v>422776</v>
      </c>
      <c r="B140151" s="2">
        <v>44436.706498381878</v>
      </c>
      <c r="C140151">
        <v>294286</v>
      </c>
      <c r="D140151">
        <v>171702</v>
      </c>
    </row>
    <row r="140152" spans="1:4" x14ac:dyDescent="0.25">
      <c r="A140152">
        <v>422780</v>
      </c>
      <c r="B140152" s="2">
        <v>44436.707307443365</v>
      </c>
      <c r="C140152">
        <v>259356</v>
      </c>
      <c r="D140152">
        <v>258251</v>
      </c>
    </row>
    <row r="140153" spans="1:4" x14ac:dyDescent="0.25">
      <c r="A140153">
        <v>422784</v>
      </c>
      <c r="B140153" s="2">
        <v>44436.707666666662</v>
      </c>
      <c r="C140153">
        <v>37912</v>
      </c>
      <c r="D140153">
        <v>447858</v>
      </c>
    </row>
    <row r="140154" spans="1:4" x14ac:dyDescent="0.25">
      <c r="A140154">
        <v>422785</v>
      </c>
      <c r="B140154" s="2">
        <v>44436.707711974115</v>
      </c>
      <c r="C140154">
        <v>29832</v>
      </c>
      <c r="D140154">
        <v>396686</v>
      </c>
    </row>
    <row r="140155" spans="1:4" x14ac:dyDescent="0.25">
      <c r="A140155">
        <v>422789</v>
      </c>
      <c r="B140155" s="2">
        <v>44436.709311197243</v>
      </c>
      <c r="C140155">
        <v>65177</v>
      </c>
      <c r="D140155">
        <v>51162</v>
      </c>
    </row>
    <row r="140156" spans="1:4" x14ac:dyDescent="0.25">
      <c r="A140156">
        <v>422791</v>
      </c>
      <c r="B140156" s="2">
        <v>44436.712566343042</v>
      </c>
      <c r="C140156">
        <v>327758</v>
      </c>
      <c r="D140156">
        <v>158978</v>
      </c>
    </row>
    <row r="140157" spans="1:4" x14ac:dyDescent="0.25">
      <c r="A140157">
        <v>422793</v>
      </c>
      <c r="B140157" s="2">
        <v>44436.713779935279</v>
      </c>
      <c r="C140157">
        <v>81322</v>
      </c>
      <c r="D140157">
        <v>250679</v>
      </c>
    </row>
    <row r="140158" spans="1:4" x14ac:dyDescent="0.25">
      <c r="A140158">
        <v>422796</v>
      </c>
      <c r="B140158" s="2">
        <v>44436.714184466022</v>
      </c>
      <c r="C140158">
        <v>261144</v>
      </c>
      <c r="D140158">
        <v>453926</v>
      </c>
    </row>
    <row r="140159" spans="1:4" x14ac:dyDescent="0.25">
      <c r="A140159">
        <v>422800</v>
      </c>
      <c r="B140159" s="2">
        <v>44436.715506454668</v>
      </c>
      <c r="C140159">
        <v>23497</v>
      </c>
      <c r="D140159">
        <v>411922</v>
      </c>
    </row>
    <row r="140160" spans="1:4" x14ac:dyDescent="0.25">
      <c r="A140160">
        <v>422804</v>
      </c>
      <c r="B140160" s="2">
        <v>44436.717016181232</v>
      </c>
      <c r="C140160">
        <v>161945</v>
      </c>
      <c r="D140160">
        <v>179296</v>
      </c>
    </row>
    <row r="140161" spans="1:4" x14ac:dyDescent="0.25">
      <c r="A140161">
        <v>422805</v>
      </c>
      <c r="B140161" s="2">
        <v>44436.717420711975</v>
      </c>
      <c r="C140161">
        <v>116580</v>
      </c>
      <c r="D140161">
        <v>227775</v>
      </c>
    </row>
    <row r="140162" spans="1:4" x14ac:dyDescent="0.25">
      <c r="A140162">
        <v>422806</v>
      </c>
      <c r="B140162" s="2">
        <v>44436.723084142395</v>
      </c>
      <c r="C140162">
        <v>216232</v>
      </c>
      <c r="D140162">
        <v>111368</v>
      </c>
    </row>
    <row r="140163" spans="1:4" x14ac:dyDescent="0.25">
      <c r="A140163">
        <v>422811</v>
      </c>
      <c r="B140163" s="2">
        <v>44436.723654896698</v>
      </c>
      <c r="C140163">
        <v>297684</v>
      </c>
      <c r="D140163">
        <v>324893</v>
      </c>
    </row>
    <row r="140164" spans="1:4" x14ac:dyDescent="0.25">
      <c r="A140164">
        <v>422814</v>
      </c>
      <c r="B140164" s="2">
        <v>44436.724702265376</v>
      </c>
      <c r="C140164">
        <v>189173</v>
      </c>
      <c r="D140164">
        <v>7650</v>
      </c>
    </row>
    <row r="140165" spans="1:4" x14ac:dyDescent="0.25">
      <c r="A140165">
        <v>422818</v>
      </c>
      <c r="B140165" s="2">
        <v>44436.725915857605</v>
      </c>
      <c r="C140165">
        <v>243993</v>
      </c>
      <c r="D140165">
        <v>111368</v>
      </c>
    </row>
    <row r="140166" spans="1:4" x14ac:dyDescent="0.25">
      <c r="A140166">
        <v>422823</v>
      </c>
      <c r="B140166" s="2">
        <v>44436.728343042072</v>
      </c>
      <c r="C140166">
        <v>167773</v>
      </c>
      <c r="D140166">
        <v>175663</v>
      </c>
    </row>
    <row r="140167" spans="1:4" x14ac:dyDescent="0.25">
      <c r="A140167">
        <v>422827</v>
      </c>
      <c r="B140167" s="2">
        <v>44436.728537858209</v>
      </c>
      <c r="C140167">
        <v>75360</v>
      </c>
      <c r="D140167">
        <v>439981</v>
      </c>
    </row>
    <row r="140168" spans="1:4" x14ac:dyDescent="0.25">
      <c r="A140168">
        <v>422831</v>
      </c>
      <c r="B140168" s="2">
        <v>44436.728537858209</v>
      </c>
      <c r="C140168">
        <v>210191</v>
      </c>
      <c r="D140168">
        <v>351192</v>
      </c>
    </row>
    <row r="140169" spans="1:4" x14ac:dyDescent="0.25">
      <c r="A140169">
        <v>422836</v>
      </c>
      <c r="B140169" s="2">
        <v>44436.729556634302</v>
      </c>
      <c r="C140169">
        <v>34107</v>
      </c>
      <c r="D140169">
        <v>347393</v>
      </c>
    </row>
    <row r="140170" spans="1:4" x14ac:dyDescent="0.25">
      <c r="A140170">
        <v>422837</v>
      </c>
      <c r="B140170" s="2">
        <v>44436.730770226532</v>
      </c>
      <c r="C140170">
        <v>60595</v>
      </c>
      <c r="D140170">
        <v>341081</v>
      </c>
    </row>
    <row r="140171" spans="1:4" x14ac:dyDescent="0.25">
      <c r="A140171">
        <v>422840</v>
      </c>
      <c r="B140171" s="2">
        <v>44436.731174757282</v>
      </c>
      <c r="C140171">
        <v>264104</v>
      </c>
      <c r="D140171">
        <v>469849</v>
      </c>
    </row>
    <row r="140172" spans="1:4" x14ac:dyDescent="0.25">
      <c r="A140172">
        <v>422841</v>
      </c>
      <c r="B140172" s="2">
        <v>44436.731983818769</v>
      </c>
      <c r="C140172">
        <v>177614</v>
      </c>
      <c r="D140172">
        <v>411922</v>
      </c>
    </row>
    <row r="140173" spans="1:4" x14ac:dyDescent="0.25">
      <c r="A140173">
        <v>422842</v>
      </c>
      <c r="B140173" s="2">
        <v>44436.732388349512</v>
      </c>
      <c r="C140173">
        <v>163220</v>
      </c>
      <c r="D140173">
        <v>239248</v>
      </c>
    </row>
    <row r="140174" spans="1:4" x14ac:dyDescent="0.25">
      <c r="A140174">
        <v>422846</v>
      </c>
      <c r="B140174" s="2">
        <v>44436.732388349512</v>
      </c>
      <c r="C140174">
        <v>264780</v>
      </c>
      <c r="D140174">
        <v>250679</v>
      </c>
    </row>
    <row r="140175" spans="1:4" x14ac:dyDescent="0.25">
      <c r="A140175">
        <v>422848</v>
      </c>
      <c r="B140175" s="2">
        <v>44436.733268227181</v>
      </c>
      <c r="C140175">
        <v>27650</v>
      </c>
      <c r="D140175">
        <v>204394</v>
      </c>
    </row>
    <row r="140176" spans="1:4" x14ac:dyDescent="0.25">
      <c r="A140176">
        <v>422849</v>
      </c>
      <c r="B140176" s="2">
        <v>44436.738051779932</v>
      </c>
      <c r="C140176">
        <v>306152</v>
      </c>
      <c r="D140176">
        <v>227775</v>
      </c>
    </row>
    <row r="140177" spans="1:4" x14ac:dyDescent="0.25">
      <c r="A140177">
        <v>422850</v>
      </c>
      <c r="B140177" s="2">
        <v>44436.738051779939</v>
      </c>
      <c r="C140177">
        <v>323988</v>
      </c>
      <c r="D140177">
        <v>470762</v>
      </c>
    </row>
    <row r="140178" spans="1:4" x14ac:dyDescent="0.25">
      <c r="A140178">
        <v>422855</v>
      </c>
      <c r="B140178" s="2">
        <v>44436.739265372169</v>
      </c>
      <c r="C140178">
        <v>231568</v>
      </c>
      <c r="D140178">
        <v>381626</v>
      </c>
    </row>
    <row r="140179" spans="1:4" x14ac:dyDescent="0.25">
      <c r="A140179">
        <v>422857</v>
      </c>
      <c r="B140179" s="2">
        <v>44436.740074433663</v>
      </c>
      <c r="C140179">
        <v>202076</v>
      </c>
      <c r="D140179">
        <v>437139</v>
      </c>
    </row>
    <row r="140180" spans="1:4" x14ac:dyDescent="0.25">
      <c r="A140180">
        <v>422858</v>
      </c>
      <c r="B140180" s="2">
        <v>44436.742210150456</v>
      </c>
      <c r="C140180">
        <v>20441</v>
      </c>
      <c r="D140180">
        <v>351192</v>
      </c>
    </row>
    <row r="140181" spans="1:4" x14ac:dyDescent="0.25">
      <c r="A140181">
        <v>422861</v>
      </c>
      <c r="B140181" s="2">
        <v>44436.746142394819</v>
      </c>
      <c r="C140181">
        <v>307804</v>
      </c>
      <c r="D140181">
        <v>219311</v>
      </c>
    </row>
    <row r="140182" spans="1:4" x14ac:dyDescent="0.25">
      <c r="A140182">
        <v>422865</v>
      </c>
      <c r="B140182" s="2">
        <v>44436.748974110029</v>
      </c>
      <c r="C140182">
        <v>107078</v>
      </c>
      <c r="D140182">
        <v>411922</v>
      </c>
    </row>
    <row r="140183" spans="1:4" x14ac:dyDescent="0.25">
      <c r="A140183">
        <v>422868</v>
      </c>
      <c r="B140183" s="2">
        <v>44436.750996763752</v>
      </c>
      <c r="C140183">
        <v>283811</v>
      </c>
      <c r="D140183">
        <v>367087</v>
      </c>
    </row>
    <row r="140184" spans="1:4" x14ac:dyDescent="0.25">
      <c r="A140184">
        <v>422871</v>
      </c>
      <c r="B140184" s="2">
        <v>44436.753423948219</v>
      </c>
      <c r="C140184">
        <v>28027</v>
      </c>
      <c r="D140184">
        <v>401945</v>
      </c>
    </row>
    <row r="140185" spans="1:4" x14ac:dyDescent="0.25">
      <c r="A140185">
        <v>422873</v>
      </c>
      <c r="B140185" s="2">
        <v>44436.754233009706</v>
      </c>
      <c r="C140185">
        <v>140280</v>
      </c>
      <c r="D140185">
        <v>182191</v>
      </c>
    </row>
    <row r="140186" spans="1:4" x14ac:dyDescent="0.25">
      <c r="A140186">
        <v>422878</v>
      </c>
      <c r="B140186" s="2">
        <v>44436.756255663429</v>
      </c>
      <c r="C140186">
        <v>307045</v>
      </c>
      <c r="D140186">
        <v>250679</v>
      </c>
    </row>
    <row r="140187" spans="1:4" x14ac:dyDescent="0.25">
      <c r="A140187">
        <v>422883</v>
      </c>
      <c r="B140187" s="2">
        <v>44436.756889553515</v>
      </c>
      <c r="C140187">
        <v>89877</v>
      </c>
      <c r="D140187">
        <v>179296</v>
      </c>
    </row>
    <row r="140188" spans="1:4" x14ac:dyDescent="0.25">
      <c r="A140188">
        <v>422888</v>
      </c>
      <c r="B140188" s="2">
        <v>44436.759896440126</v>
      </c>
      <c r="C140188">
        <v>249259</v>
      </c>
      <c r="D140188">
        <v>19714</v>
      </c>
    </row>
    <row r="140189" spans="1:4" x14ac:dyDescent="0.25">
      <c r="A140189">
        <v>422893</v>
      </c>
      <c r="B140189" s="2">
        <v>44436.76353721683</v>
      </c>
      <c r="C140189">
        <v>230935</v>
      </c>
      <c r="D140189">
        <v>364601</v>
      </c>
    </row>
    <row r="140190" spans="1:4" x14ac:dyDescent="0.25">
      <c r="A140190">
        <v>422896</v>
      </c>
      <c r="B140190" s="2">
        <v>44436.763542588582</v>
      </c>
      <c r="C140190">
        <v>271958</v>
      </c>
      <c r="D140190">
        <v>375654</v>
      </c>
    </row>
    <row r="140191" spans="1:4" x14ac:dyDescent="0.25">
      <c r="A140191">
        <v>422900</v>
      </c>
      <c r="B140191" s="2">
        <v>44436.765155339803</v>
      </c>
      <c r="C140191">
        <v>345213</v>
      </c>
      <c r="D140191">
        <v>230507</v>
      </c>
    </row>
    <row r="140192" spans="1:4" x14ac:dyDescent="0.25">
      <c r="A140192">
        <v>422901</v>
      </c>
      <c r="B140192" s="2">
        <v>44436.765559870553</v>
      </c>
      <c r="C140192">
        <v>136386</v>
      </c>
      <c r="D140192">
        <v>410720</v>
      </c>
    </row>
    <row r="140193" spans="1:4" x14ac:dyDescent="0.25">
      <c r="A140193">
        <v>422906</v>
      </c>
      <c r="B140193" s="2">
        <v>44436.765559870553</v>
      </c>
      <c r="C140193">
        <v>157979</v>
      </c>
      <c r="D140193">
        <v>74456</v>
      </c>
    </row>
    <row r="140194" spans="1:4" x14ac:dyDescent="0.25">
      <c r="A140194">
        <v>422911</v>
      </c>
      <c r="B140194" s="2">
        <v>44436.766773462783</v>
      </c>
      <c r="C140194">
        <v>237933</v>
      </c>
      <c r="D140194">
        <v>158978</v>
      </c>
    </row>
    <row r="140195" spans="1:4" x14ac:dyDescent="0.25">
      <c r="A140195">
        <v>422913</v>
      </c>
      <c r="B140195" s="2">
        <v>44436.767987055013</v>
      </c>
      <c r="C140195">
        <v>98185</v>
      </c>
      <c r="D140195">
        <v>5151</v>
      </c>
    </row>
    <row r="140196" spans="1:4" x14ac:dyDescent="0.25">
      <c r="A140196">
        <v>422914</v>
      </c>
      <c r="B140196" s="2">
        <v>44436.770989104894</v>
      </c>
      <c r="C140196">
        <v>186315</v>
      </c>
      <c r="D140196">
        <v>470762</v>
      </c>
    </row>
    <row r="140197" spans="1:4" x14ac:dyDescent="0.25">
      <c r="A140197">
        <v>422918</v>
      </c>
      <c r="B140197" s="2">
        <v>44436.771223300966</v>
      </c>
      <c r="C140197">
        <v>119613</v>
      </c>
      <c r="D140197">
        <v>230507</v>
      </c>
    </row>
    <row r="140198" spans="1:4" x14ac:dyDescent="0.25">
      <c r="A140198">
        <v>422922</v>
      </c>
      <c r="B140198" s="2">
        <v>44436.77203236246</v>
      </c>
      <c r="C140198">
        <v>168577</v>
      </c>
      <c r="D140198">
        <v>433247</v>
      </c>
    </row>
    <row r="140199" spans="1:4" x14ac:dyDescent="0.25">
      <c r="A140199">
        <v>422927</v>
      </c>
      <c r="B140199" s="2">
        <v>44436.77291177099</v>
      </c>
      <c r="C140199">
        <v>186339</v>
      </c>
      <c r="D140199">
        <v>250679</v>
      </c>
    </row>
    <row r="140200" spans="1:4" x14ac:dyDescent="0.25">
      <c r="A140200">
        <v>422931</v>
      </c>
      <c r="B140200" s="2">
        <v>44436.777291262137</v>
      </c>
      <c r="C140200">
        <v>51192</v>
      </c>
      <c r="D140200">
        <v>250679</v>
      </c>
    </row>
    <row r="140201" spans="1:4" x14ac:dyDescent="0.25">
      <c r="A140201">
        <v>422935</v>
      </c>
      <c r="B140201" s="2">
        <v>44436.777291262137</v>
      </c>
      <c r="C140201">
        <v>340007</v>
      </c>
      <c r="D140201">
        <v>43697</v>
      </c>
    </row>
    <row r="140202" spans="1:4" x14ac:dyDescent="0.25">
      <c r="A140202">
        <v>422937</v>
      </c>
      <c r="B140202" s="2">
        <v>44436.778100323623</v>
      </c>
      <c r="C140202">
        <v>308496</v>
      </c>
      <c r="D140202">
        <v>168838</v>
      </c>
    </row>
    <row r="140203" spans="1:4" x14ac:dyDescent="0.25">
      <c r="A140203">
        <v>422942</v>
      </c>
      <c r="B140203" s="2">
        <v>44436.779313915853</v>
      </c>
      <c r="C140203">
        <v>232712</v>
      </c>
      <c r="D140203">
        <v>250679</v>
      </c>
    </row>
    <row r="140204" spans="1:4" x14ac:dyDescent="0.25">
      <c r="A140204">
        <v>422947</v>
      </c>
      <c r="B140204" s="2">
        <v>44436.780122977347</v>
      </c>
      <c r="C140204">
        <v>172792</v>
      </c>
      <c r="D140204">
        <v>230507</v>
      </c>
    </row>
    <row r="140205" spans="1:4" x14ac:dyDescent="0.25">
      <c r="A140205">
        <v>422951</v>
      </c>
      <c r="B140205" s="2">
        <v>44436.78052750809</v>
      </c>
      <c r="C140205">
        <v>156832</v>
      </c>
      <c r="D140205">
        <v>82901</v>
      </c>
    </row>
    <row r="140206" spans="1:4" x14ac:dyDescent="0.25">
      <c r="A140206">
        <v>422952</v>
      </c>
      <c r="B140206" s="2">
        <v>44436.781336569577</v>
      </c>
      <c r="C140206">
        <v>177487</v>
      </c>
      <c r="D140206">
        <v>347008</v>
      </c>
    </row>
    <row r="140207" spans="1:4" x14ac:dyDescent="0.25">
      <c r="A140207">
        <v>422956</v>
      </c>
      <c r="B140207" s="2">
        <v>44436.78214563107</v>
      </c>
      <c r="C140207">
        <v>331260</v>
      </c>
      <c r="D140207">
        <v>271248</v>
      </c>
    </row>
    <row r="140208" spans="1:4" x14ac:dyDescent="0.25">
      <c r="A140208">
        <v>422959</v>
      </c>
      <c r="B140208" s="2">
        <v>44436.782954692557</v>
      </c>
      <c r="C140208">
        <v>16525</v>
      </c>
      <c r="D140208">
        <v>26408</v>
      </c>
    </row>
    <row r="140209" spans="1:4" x14ac:dyDescent="0.25">
      <c r="A140209">
        <v>422960</v>
      </c>
      <c r="B140209" s="2">
        <v>44436.784572815537</v>
      </c>
      <c r="C140209">
        <v>177268</v>
      </c>
      <c r="D140209">
        <v>182841</v>
      </c>
    </row>
    <row r="140210" spans="1:4" x14ac:dyDescent="0.25">
      <c r="A140210">
        <v>422962</v>
      </c>
      <c r="B140210" s="2">
        <v>44436.78497734628</v>
      </c>
      <c r="C140210">
        <v>315877</v>
      </c>
      <c r="D140210">
        <v>357547</v>
      </c>
    </row>
    <row r="140211" spans="1:4" x14ac:dyDescent="0.25">
      <c r="A140211">
        <v>422965</v>
      </c>
      <c r="B140211" s="2">
        <v>44436.786595469253</v>
      </c>
      <c r="C140211">
        <v>206580</v>
      </c>
      <c r="D140211">
        <v>118549</v>
      </c>
    </row>
    <row r="140212" spans="1:4" x14ac:dyDescent="0.25">
      <c r="A140212">
        <v>422968</v>
      </c>
      <c r="B140212" s="2">
        <v>44436.787194433426</v>
      </c>
      <c r="C140212">
        <v>92094</v>
      </c>
      <c r="D140212">
        <v>194335</v>
      </c>
    </row>
    <row r="140213" spans="1:4" x14ac:dyDescent="0.25">
      <c r="A140213">
        <v>422972</v>
      </c>
      <c r="B140213" s="2">
        <v>44436.788618122977</v>
      </c>
      <c r="C140213">
        <v>71880</v>
      </c>
      <c r="D140213">
        <v>230507</v>
      </c>
    </row>
    <row r="140214" spans="1:4" x14ac:dyDescent="0.25">
      <c r="A140214">
        <v>422973</v>
      </c>
      <c r="B140214" s="2">
        <v>44436.78902265372</v>
      </c>
      <c r="C140214">
        <v>215626</v>
      </c>
      <c r="D140214">
        <v>250679</v>
      </c>
    </row>
    <row r="140215" spans="1:4" x14ac:dyDescent="0.25">
      <c r="A140215">
        <v>422975</v>
      </c>
      <c r="B140215" s="2">
        <v>44436.791854368937</v>
      </c>
      <c r="C140215">
        <v>50976</v>
      </c>
      <c r="D140215">
        <v>378749</v>
      </c>
    </row>
    <row r="140216" spans="1:4" x14ac:dyDescent="0.25">
      <c r="A140216">
        <v>422979</v>
      </c>
      <c r="B140216" s="2">
        <v>44436.792258899673</v>
      </c>
      <c r="C140216">
        <v>326497</v>
      </c>
      <c r="D140216">
        <v>396686</v>
      </c>
    </row>
    <row r="140217" spans="1:4" x14ac:dyDescent="0.25">
      <c r="A140217">
        <v>422981</v>
      </c>
      <c r="B140217" s="2">
        <v>44436.792504654069</v>
      </c>
      <c r="C140217">
        <v>160872</v>
      </c>
      <c r="D140217">
        <v>182984</v>
      </c>
    </row>
    <row r="140218" spans="1:4" x14ac:dyDescent="0.25">
      <c r="A140218">
        <v>422983</v>
      </c>
      <c r="B140218" s="2">
        <v>44436.793472491911</v>
      </c>
      <c r="C140218">
        <v>310215</v>
      </c>
      <c r="D140218">
        <v>242428</v>
      </c>
    </row>
    <row r="140219" spans="1:4" x14ac:dyDescent="0.25">
      <c r="A140219">
        <v>422984</v>
      </c>
      <c r="B140219" s="2">
        <v>44436.795090614891</v>
      </c>
      <c r="C140219">
        <v>161550</v>
      </c>
      <c r="D140219">
        <v>43842</v>
      </c>
    </row>
    <row r="140220" spans="1:4" x14ac:dyDescent="0.25">
      <c r="A140220">
        <v>422985</v>
      </c>
      <c r="B140220" s="2">
        <v>44436.797113268607</v>
      </c>
      <c r="C140220">
        <v>63642</v>
      </c>
      <c r="D140220">
        <v>191893</v>
      </c>
    </row>
    <row r="140221" spans="1:4" x14ac:dyDescent="0.25">
      <c r="A140221">
        <v>422987</v>
      </c>
      <c r="B140221" s="2">
        <v>44436.800958281201</v>
      </c>
      <c r="C140221">
        <v>317430</v>
      </c>
      <c r="D140221">
        <v>230507</v>
      </c>
    </row>
    <row r="140222" spans="1:4" x14ac:dyDescent="0.25">
      <c r="A140222">
        <v>422992</v>
      </c>
      <c r="B140222" s="2">
        <v>44436.801934873503</v>
      </c>
      <c r="C140222">
        <v>296722</v>
      </c>
      <c r="D140222">
        <v>439981</v>
      </c>
    </row>
    <row r="140223" spans="1:4" x14ac:dyDescent="0.25">
      <c r="A140223">
        <v>422994</v>
      </c>
      <c r="B140223" s="2">
        <v>44436.801967637541</v>
      </c>
      <c r="C140223">
        <v>234415</v>
      </c>
      <c r="D140223">
        <v>351192</v>
      </c>
    </row>
    <row r="140224" spans="1:4" x14ac:dyDescent="0.25">
      <c r="A140224">
        <v>422998</v>
      </c>
      <c r="B140224" s="2">
        <v>44436.803033539843</v>
      </c>
      <c r="C140224">
        <v>212116</v>
      </c>
      <c r="D140224">
        <v>472712</v>
      </c>
    </row>
    <row r="140225" spans="1:4" x14ac:dyDescent="0.25">
      <c r="A140225">
        <v>423003</v>
      </c>
      <c r="B140225" s="2">
        <v>44436.803990291264</v>
      </c>
      <c r="C140225">
        <v>143507</v>
      </c>
      <c r="D140225">
        <v>63666</v>
      </c>
    </row>
    <row r="140226" spans="1:4" x14ac:dyDescent="0.25">
      <c r="A140226">
        <v>423007</v>
      </c>
      <c r="B140226" s="2">
        <v>44436.805203883494</v>
      </c>
      <c r="C140226">
        <v>264712</v>
      </c>
      <c r="D140226">
        <v>118549</v>
      </c>
    </row>
    <row r="140227" spans="1:4" x14ac:dyDescent="0.25">
      <c r="A140227">
        <v>423010</v>
      </c>
      <c r="B140227" s="2">
        <v>44436.805608414244</v>
      </c>
      <c r="C140227">
        <v>115264</v>
      </c>
      <c r="D140227">
        <v>212312</v>
      </c>
    </row>
    <row r="140228" spans="1:4" x14ac:dyDescent="0.25">
      <c r="A140228">
        <v>423013</v>
      </c>
      <c r="B140228" s="2">
        <v>44436.807631067961</v>
      </c>
      <c r="C140228">
        <v>217153</v>
      </c>
      <c r="D140228">
        <v>119655</v>
      </c>
    </row>
    <row r="140229" spans="1:4" x14ac:dyDescent="0.25">
      <c r="A140229">
        <v>423017</v>
      </c>
      <c r="B140229" s="2">
        <v>44436.808844660198</v>
      </c>
      <c r="C140229">
        <v>198272</v>
      </c>
      <c r="D140229">
        <v>230507</v>
      </c>
    </row>
    <row r="140230" spans="1:4" x14ac:dyDescent="0.25">
      <c r="A140230">
        <v>423019</v>
      </c>
      <c r="B140230" s="2">
        <v>44436.814103559867</v>
      </c>
      <c r="C140230">
        <v>40988</v>
      </c>
      <c r="D140230">
        <v>4199</v>
      </c>
    </row>
    <row r="140231" spans="1:4" x14ac:dyDescent="0.25">
      <c r="A140231">
        <v>423024</v>
      </c>
      <c r="B140231" s="2">
        <v>44436.815999999999</v>
      </c>
      <c r="C140231">
        <v>235471</v>
      </c>
      <c r="D140231">
        <v>432277</v>
      </c>
    </row>
    <row r="140232" spans="1:4" x14ac:dyDescent="0.25">
      <c r="A140232">
        <v>423026</v>
      </c>
      <c r="B140232" s="2">
        <v>44436.818262276072</v>
      </c>
      <c r="C140232">
        <v>13486</v>
      </c>
      <c r="D140232">
        <v>43842</v>
      </c>
    </row>
    <row r="140233" spans="1:4" x14ac:dyDescent="0.25">
      <c r="A140233">
        <v>423027</v>
      </c>
      <c r="B140233" s="2">
        <v>44436.820576051781</v>
      </c>
      <c r="C140233">
        <v>130654</v>
      </c>
      <c r="D140233">
        <v>118549</v>
      </c>
    </row>
    <row r="140234" spans="1:4" x14ac:dyDescent="0.25">
      <c r="A140234">
        <v>423029</v>
      </c>
      <c r="B140234" s="2">
        <v>44436.820980582524</v>
      </c>
      <c r="C140234">
        <v>124252</v>
      </c>
      <c r="D140234">
        <v>270904</v>
      </c>
    </row>
    <row r="140235" spans="1:4" x14ac:dyDescent="0.25">
      <c r="A140235">
        <v>423031</v>
      </c>
      <c r="B140235" s="2">
        <v>44436.821789644011</v>
      </c>
      <c r="C140235">
        <v>160374</v>
      </c>
      <c r="D140235">
        <v>105200</v>
      </c>
    </row>
    <row r="140236" spans="1:4" x14ac:dyDescent="0.25">
      <c r="A140236">
        <v>423036</v>
      </c>
      <c r="B140236" s="2">
        <v>44436.823003236241</v>
      </c>
      <c r="C140236">
        <v>134449</v>
      </c>
      <c r="D140236">
        <v>79694</v>
      </c>
    </row>
    <row r="140237" spans="1:4" x14ac:dyDescent="0.25">
      <c r="A140237">
        <v>423041</v>
      </c>
      <c r="B140237" s="2">
        <v>44436.823603015226</v>
      </c>
      <c r="C140237">
        <v>320146</v>
      </c>
      <c r="D140237">
        <v>139440</v>
      </c>
    </row>
    <row r="140238" spans="1:4" x14ac:dyDescent="0.25">
      <c r="A140238">
        <v>423043</v>
      </c>
      <c r="B140238" s="2">
        <v>44436.824621359221</v>
      </c>
      <c r="C140238">
        <v>305427</v>
      </c>
      <c r="D140238">
        <v>351192</v>
      </c>
    </row>
    <row r="140239" spans="1:4" x14ac:dyDescent="0.25">
      <c r="A140239">
        <v>423044</v>
      </c>
      <c r="B140239" s="2">
        <v>44436.825025889964</v>
      </c>
      <c r="C140239">
        <v>64042</v>
      </c>
      <c r="D140239">
        <v>250679</v>
      </c>
    </row>
    <row r="140240" spans="1:4" x14ac:dyDescent="0.25">
      <c r="A140240">
        <v>423047</v>
      </c>
      <c r="B140240" s="2">
        <v>44436.827048543688</v>
      </c>
      <c r="C140240">
        <v>103829</v>
      </c>
      <c r="D140240">
        <v>230507</v>
      </c>
    </row>
    <row r="140241" spans="1:4" x14ac:dyDescent="0.25">
      <c r="A140241">
        <v>423052</v>
      </c>
      <c r="B140241" s="2">
        <v>44436.827048543688</v>
      </c>
      <c r="C140241">
        <v>186180</v>
      </c>
      <c r="D140241">
        <v>389985</v>
      </c>
    </row>
    <row r="140242" spans="1:4" x14ac:dyDescent="0.25">
      <c r="A140242">
        <v>423055</v>
      </c>
      <c r="B140242" s="2">
        <v>44436.828262135925</v>
      </c>
      <c r="C140242">
        <v>148075</v>
      </c>
      <c r="D140242">
        <v>286726</v>
      </c>
    </row>
    <row r="140243" spans="1:4" x14ac:dyDescent="0.25">
      <c r="A140243">
        <v>423056</v>
      </c>
      <c r="B140243" s="2">
        <v>44436.828302865688</v>
      </c>
      <c r="C140243">
        <v>341228</v>
      </c>
      <c r="D140243">
        <v>396828</v>
      </c>
    </row>
    <row r="140244" spans="1:4" x14ac:dyDescent="0.25">
      <c r="A140244">
        <v>423060</v>
      </c>
      <c r="B140244" s="2">
        <v>44436.828666666668</v>
      </c>
      <c r="C140244">
        <v>232819</v>
      </c>
      <c r="D140244">
        <v>368115</v>
      </c>
    </row>
    <row r="140245" spans="1:4" x14ac:dyDescent="0.25">
      <c r="A140245">
        <v>423062</v>
      </c>
      <c r="B140245" s="2">
        <v>44436.829071197411</v>
      </c>
      <c r="C140245">
        <v>348578</v>
      </c>
      <c r="D140245">
        <v>50200</v>
      </c>
    </row>
    <row r="140246" spans="1:4" x14ac:dyDescent="0.25">
      <c r="A140246">
        <v>423067</v>
      </c>
      <c r="B140246" s="2">
        <v>44436.830689320392</v>
      </c>
      <c r="C140246">
        <v>90767</v>
      </c>
      <c r="D140246">
        <v>118549</v>
      </c>
    </row>
    <row r="140247" spans="1:4" x14ac:dyDescent="0.25">
      <c r="A140247">
        <v>423069</v>
      </c>
      <c r="B140247" s="2">
        <v>44436.831659901727</v>
      </c>
      <c r="C140247">
        <v>292933</v>
      </c>
      <c r="D140247">
        <v>230507</v>
      </c>
    </row>
    <row r="140248" spans="1:4" x14ac:dyDescent="0.25">
      <c r="A140248">
        <v>423071</v>
      </c>
      <c r="B140248" s="2">
        <v>44436.833116504851</v>
      </c>
      <c r="C140248">
        <v>129525</v>
      </c>
      <c r="D140248">
        <v>189554</v>
      </c>
    </row>
    <row r="140249" spans="1:4" x14ac:dyDescent="0.25">
      <c r="A140249">
        <v>423074</v>
      </c>
      <c r="B140249" s="2">
        <v>44436.833521035602</v>
      </c>
      <c r="C140249">
        <v>34272</v>
      </c>
      <c r="D140249">
        <v>230201</v>
      </c>
    </row>
    <row r="140250" spans="1:4" x14ac:dyDescent="0.25">
      <c r="A140250">
        <v>423075</v>
      </c>
      <c r="B140250" s="2">
        <v>44436.833521035602</v>
      </c>
      <c r="C140250">
        <v>267500</v>
      </c>
      <c r="D140250">
        <v>223759</v>
      </c>
    </row>
    <row r="140251" spans="1:4" x14ac:dyDescent="0.25">
      <c r="A140251">
        <v>423079</v>
      </c>
      <c r="B140251" s="2">
        <v>44436.834955900755</v>
      </c>
      <c r="C140251">
        <v>340148</v>
      </c>
      <c r="D140251">
        <v>179296</v>
      </c>
    </row>
    <row r="140252" spans="1:4" x14ac:dyDescent="0.25">
      <c r="A140252">
        <v>423084</v>
      </c>
      <c r="B140252" s="2">
        <v>44436.835543689325</v>
      </c>
      <c r="C140252">
        <v>8614</v>
      </c>
      <c r="D140252">
        <v>55481</v>
      </c>
    </row>
    <row r="140253" spans="1:4" x14ac:dyDescent="0.25">
      <c r="A140253">
        <v>423085</v>
      </c>
      <c r="B140253" s="2">
        <v>44436.835948220061</v>
      </c>
      <c r="C140253">
        <v>347692</v>
      </c>
      <c r="D140253">
        <v>181651</v>
      </c>
    </row>
    <row r="140254" spans="1:4" x14ac:dyDescent="0.25">
      <c r="A140254">
        <v>423087</v>
      </c>
      <c r="B140254" s="2">
        <v>44436.836757281555</v>
      </c>
      <c r="C140254">
        <v>114027</v>
      </c>
      <c r="D140254">
        <v>281236</v>
      </c>
    </row>
    <row r="140255" spans="1:4" x14ac:dyDescent="0.25">
      <c r="A140255">
        <v>423092</v>
      </c>
      <c r="B140255" s="2">
        <v>44436.838779935279</v>
      </c>
      <c r="C140255">
        <v>190969</v>
      </c>
      <c r="D140255">
        <v>347367</v>
      </c>
    </row>
    <row r="140256" spans="1:4" x14ac:dyDescent="0.25">
      <c r="A140256">
        <v>423096</v>
      </c>
      <c r="B140256" s="2">
        <v>44436.839184466015</v>
      </c>
      <c r="C140256">
        <v>264887</v>
      </c>
      <c r="D140256">
        <v>301748</v>
      </c>
    </row>
    <row r="140257" spans="1:4" x14ac:dyDescent="0.25">
      <c r="A140257">
        <v>423101</v>
      </c>
      <c r="B140257" s="2">
        <v>44436.840398058252</v>
      </c>
      <c r="C140257">
        <v>282180</v>
      </c>
      <c r="D140257">
        <v>305608</v>
      </c>
    </row>
    <row r="140258" spans="1:4" x14ac:dyDescent="0.25">
      <c r="A140258">
        <v>423102</v>
      </c>
      <c r="B140258" s="2">
        <v>44436.842825242718</v>
      </c>
      <c r="C140258">
        <v>269684</v>
      </c>
      <c r="D140258">
        <v>347008</v>
      </c>
    </row>
    <row r="140259" spans="1:4" x14ac:dyDescent="0.25">
      <c r="A140259">
        <v>423103</v>
      </c>
      <c r="B140259" s="2">
        <v>44436.845656957928</v>
      </c>
      <c r="C140259">
        <v>329332</v>
      </c>
      <c r="D140259">
        <v>233494</v>
      </c>
    </row>
    <row r="140260" spans="1:4" x14ac:dyDescent="0.25">
      <c r="A140260">
        <v>423105</v>
      </c>
      <c r="B140260" s="2">
        <v>44436.845728934597</v>
      </c>
      <c r="C140260">
        <v>65260</v>
      </c>
      <c r="D140260">
        <v>411922</v>
      </c>
    </row>
    <row r="140261" spans="1:4" x14ac:dyDescent="0.25">
      <c r="A140261">
        <v>423107</v>
      </c>
      <c r="B140261" s="2">
        <v>44436.848414563436</v>
      </c>
      <c r="C140261">
        <v>162549</v>
      </c>
      <c r="D140261">
        <v>321129</v>
      </c>
    </row>
    <row r="140262" spans="1:4" x14ac:dyDescent="0.25">
      <c r="A140262">
        <v>423109</v>
      </c>
      <c r="B140262" s="2">
        <v>44436.848488673138</v>
      </c>
      <c r="C140262">
        <v>277957</v>
      </c>
      <c r="D140262">
        <v>242428</v>
      </c>
    </row>
    <row r="140263" spans="1:4" x14ac:dyDescent="0.25">
      <c r="A140263">
        <v>423113</v>
      </c>
      <c r="B140263" s="2">
        <v>44436.849543748285</v>
      </c>
      <c r="C140263">
        <v>225185</v>
      </c>
      <c r="D140263">
        <v>250679</v>
      </c>
    </row>
    <row r="140264" spans="1:4" x14ac:dyDescent="0.25">
      <c r="A140264">
        <v>423115</v>
      </c>
      <c r="B140264" s="2">
        <v>44436.849702265376</v>
      </c>
      <c r="C140264">
        <v>191816</v>
      </c>
      <c r="D140264">
        <v>78451</v>
      </c>
    </row>
    <row r="140265" spans="1:4" x14ac:dyDescent="0.25">
      <c r="A140265">
        <v>423119</v>
      </c>
      <c r="B140265" s="2">
        <v>44436.849787896361</v>
      </c>
      <c r="C140265">
        <v>73161</v>
      </c>
      <c r="D140265">
        <v>21407</v>
      </c>
    </row>
    <row r="140266" spans="1:4" x14ac:dyDescent="0.25">
      <c r="A140266">
        <v>423122</v>
      </c>
      <c r="B140266" s="2">
        <v>44436.851374858852</v>
      </c>
      <c r="C140266">
        <v>114604</v>
      </c>
      <c r="D140266">
        <v>388328</v>
      </c>
    </row>
    <row r="140267" spans="1:4" x14ac:dyDescent="0.25">
      <c r="A140267">
        <v>423126</v>
      </c>
      <c r="B140267" s="2">
        <v>44436.854961165052</v>
      </c>
      <c r="C140267">
        <v>297384</v>
      </c>
      <c r="D140267">
        <v>411922</v>
      </c>
    </row>
    <row r="140268" spans="1:4" x14ac:dyDescent="0.25">
      <c r="A140268">
        <v>423131</v>
      </c>
      <c r="B140268" s="2">
        <v>44436.856105227824</v>
      </c>
      <c r="C140268">
        <v>122401</v>
      </c>
      <c r="D140268">
        <v>387595</v>
      </c>
    </row>
    <row r="140269" spans="1:4" x14ac:dyDescent="0.25">
      <c r="A140269">
        <v>423133</v>
      </c>
      <c r="B140269" s="2">
        <v>44436.856174757282</v>
      </c>
      <c r="C140269">
        <v>162548</v>
      </c>
      <c r="D140269">
        <v>191893</v>
      </c>
    </row>
    <row r="140270" spans="1:4" x14ac:dyDescent="0.25">
      <c r="A140270">
        <v>423136</v>
      </c>
      <c r="B140270" s="2">
        <v>44436.861433656959</v>
      </c>
      <c r="C140270">
        <v>319064</v>
      </c>
      <c r="D140270">
        <v>214224</v>
      </c>
    </row>
    <row r="140271" spans="1:4" x14ac:dyDescent="0.25">
      <c r="A140271">
        <v>423138</v>
      </c>
      <c r="B140271" s="2">
        <v>44436.863860841426</v>
      </c>
      <c r="C140271">
        <v>62653</v>
      </c>
      <c r="D140271">
        <v>411922</v>
      </c>
    </row>
    <row r="140272" spans="1:4" x14ac:dyDescent="0.25">
      <c r="A140272">
        <v>423139</v>
      </c>
      <c r="B140272" s="2">
        <v>44436.864265372169</v>
      </c>
      <c r="C140272">
        <v>8510</v>
      </c>
      <c r="D140272">
        <v>242428</v>
      </c>
    </row>
    <row r="140273" spans="1:4" x14ac:dyDescent="0.25">
      <c r="A140273">
        <v>423143</v>
      </c>
      <c r="B140273" s="2">
        <v>44436.865883495142</v>
      </c>
      <c r="C140273">
        <v>185301</v>
      </c>
      <c r="D140273">
        <v>118549</v>
      </c>
    </row>
    <row r="140274" spans="1:4" x14ac:dyDescent="0.25">
      <c r="A140274">
        <v>423146</v>
      </c>
      <c r="B140274" s="2">
        <v>44436.868678853723</v>
      </c>
      <c r="C140274">
        <v>134813</v>
      </c>
      <c r="D140274">
        <v>88863</v>
      </c>
    </row>
    <row r="140275" spans="1:4" x14ac:dyDescent="0.25">
      <c r="A140275">
        <v>423147</v>
      </c>
      <c r="B140275" s="2">
        <v>44436.872760517799</v>
      </c>
      <c r="C140275">
        <v>300906</v>
      </c>
      <c r="D140275">
        <v>112334</v>
      </c>
    </row>
    <row r="140276" spans="1:4" x14ac:dyDescent="0.25">
      <c r="A140276">
        <v>423150</v>
      </c>
      <c r="B140276" s="2">
        <v>44436.873165048542</v>
      </c>
      <c r="C140276">
        <v>231882</v>
      </c>
      <c r="D140276">
        <v>182191</v>
      </c>
    </row>
    <row r="140277" spans="1:4" x14ac:dyDescent="0.25">
      <c r="A140277">
        <v>423155</v>
      </c>
      <c r="B140277" s="2">
        <v>44436.874538407545</v>
      </c>
      <c r="C140277">
        <v>151917</v>
      </c>
      <c r="D140277">
        <v>177852</v>
      </c>
    </row>
    <row r="140278" spans="1:4" x14ac:dyDescent="0.25">
      <c r="A140278">
        <v>423160</v>
      </c>
      <c r="B140278" s="2">
        <v>44436.876805825246</v>
      </c>
      <c r="C140278">
        <v>267404</v>
      </c>
      <c r="D140278">
        <v>4316</v>
      </c>
    </row>
    <row r="140279" spans="1:4" x14ac:dyDescent="0.25">
      <c r="A140279">
        <v>423165</v>
      </c>
      <c r="B140279" s="2">
        <v>44436.877614886733</v>
      </c>
      <c r="C140279">
        <v>115605</v>
      </c>
      <c r="D140279">
        <v>309553</v>
      </c>
    </row>
    <row r="140280" spans="1:4" x14ac:dyDescent="0.25">
      <c r="A140280">
        <v>423166</v>
      </c>
      <c r="B140280" s="2">
        <v>44436.877999999997</v>
      </c>
      <c r="C140280">
        <v>196024</v>
      </c>
      <c r="D140280">
        <v>182984</v>
      </c>
    </row>
    <row r="140281" spans="1:4" x14ac:dyDescent="0.25">
      <c r="A140281">
        <v>423169</v>
      </c>
      <c r="B140281" s="2">
        <v>44436.878828478963</v>
      </c>
      <c r="C140281">
        <v>327540</v>
      </c>
      <c r="D140281">
        <v>411922</v>
      </c>
    </row>
    <row r="140282" spans="1:4" x14ac:dyDescent="0.25">
      <c r="A140282">
        <v>423170</v>
      </c>
      <c r="B140282" s="2">
        <v>44436.879233009713</v>
      </c>
      <c r="C140282">
        <v>28378</v>
      </c>
      <c r="D140282">
        <v>56323</v>
      </c>
    </row>
    <row r="140283" spans="1:4" x14ac:dyDescent="0.25">
      <c r="A140283">
        <v>423173</v>
      </c>
      <c r="B140283" s="2">
        <v>44436.884491909383</v>
      </c>
      <c r="C140283">
        <v>24291</v>
      </c>
      <c r="D140283">
        <v>341333</v>
      </c>
    </row>
    <row r="140284" spans="1:4" x14ac:dyDescent="0.25">
      <c r="A140284">
        <v>423174</v>
      </c>
      <c r="B140284" s="2">
        <v>44436.88570550162</v>
      </c>
      <c r="C140284">
        <v>347688</v>
      </c>
      <c r="D140284">
        <v>333426</v>
      </c>
    </row>
    <row r="140285" spans="1:4" x14ac:dyDescent="0.25">
      <c r="A140285">
        <v>423179</v>
      </c>
      <c r="B140285" s="2">
        <v>44436.886919093849</v>
      </c>
      <c r="C140285">
        <v>323511</v>
      </c>
      <c r="D140285">
        <v>7650</v>
      </c>
    </row>
    <row r="140286" spans="1:4" x14ac:dyDescent="0.25">
      <c r="A140286">
        <v>423184</v>
      </c>
      <c r="B140286" s="2">
        <v>44436.8873236246</v>
      </c>
      <c r="C140286">
        <v>128157</v>
      </c>
      <c r="D140286">
        <v>207760</v>
      </c>
    </row>
    <row r="140287" spans="1:4" x14ac:dyDescent="0.25">
      <c r="A140287">
        <v>423187</v>
      </c>
      <c r="B140287" s="2">
        <v>44436.88940092166</v>
      </c>
      <c r="C140287">
        <v>123336</v>
      </c>
      <c r="D140287">
        <v>258219</v>
      </c>
    </row>
    <row r="140288" spans="1:4" x14ac:dyDescent="0.25">
      <c r="A140288">
        <v>423193</v>
      </c>
      <c r="B140288" s="2">
        <v>44436.89136893204</v>
      </c>
      <c r="C140288">
        <v>147744</v>
      </c>
      <c r="D140288">
        <v>341333</v>
      </c>
    </row>
    <row r="140289" spans="1:4" x14ac:dyDescent="0.25">
      <c r="A140289">
        <v>423196</v>
      </c>
      <c r="B140289" s="2">
        <v>44436.894605177993</v>
      </c>
      <c r="C140289">
        <v>2527</v>
      </c>
      <c r="D140289">
        <v>275489</v>
      </c>
    </row>
    <row r="140290" spans="1:4" x14ac:dyDescent="0.25">
      <c r="A140290">
        <v>423197</v>
      </c>
      <c r="B140290" s="2">
        <v>44436.895818770223</v>
      </c>
      <c r="C140290">
        <v>134092</v>
      </c>
      <c r="D140290">
        <v>347008</v>
      </c>
    </row>
    <row r="140291" spans="1:4" x14ac:dyDescent="0.25">
      <c r="A140291">
        <v>423198</v>
      </c>
      <c r="B140291" s="2">
        <v>44436.89703236246</v>
      </c>
      <c r="C140291">
        <v>7331</v>
      </c>
      <c r="D140291">
        <v>29544</v>
      </c>
    </row>
    <row r="140292" spans="1:4" x14ac:dyDescent="0.25">
      <c r="A140292">
        <v>423200</v>
      </c>
      <c r="B140292" s="2">
        <v>44436.89824595469</v>
      </c>
      <c r="C140292">
        <v>148458</v>
      </c>
      <c r="D140292">
        <v>241927</v>
      </c>
    </row>
    <row r="140293" spans="1:4" x14ac:dyDescent="0.25">
      <c r="A140293">
        <v>423204</v>
      </c>
      <c r="B140293" s="2">
        <v>44436.900673139156</v>
      </c>
      <c r="C140293">
        <v>305687</v>
      </c>
      <c r="D140293">
        <v>122982</v>
      </c>
    </row>
    <row r="140294" spans="1:4" x14ac:dyDescent="0.25">
      <c r="A140294">
        <v>423206</v>
      </c>
      <c r="B140294" s="2">
        <v>44436.90148220065</v>
      </c>
      <c r="C140294">
        <v>198486</v>
      </c>
      <c r="D140294">
        <v>111368</v>
      </c>
    </row>
    <row r="140295" spans="1:4" x14ac:dyDescent="0.25">
      <c r="A140295">
        <v>423207</v>
      </c>
      <c r="B140295" s="2">
        <v>44436.90269579288</v>
      </c>
      <c r="C140295">
        <v>299344</v>
      </c>
      <c r="D140295">
        <v>4199</v>
      </c>
    </row>
    <row r="140296" spans="1:4" x14ac:dyDescent="0.25">
      <c r="A140296">
        <v>423210</v>
      </c>
      <c r="B140296" s="2">
        <v>44436.905122977347</v>
      </c>
      <c r="C140296">
        <v>104056</v>
      </c>
      <c r="D140296">
        <v>205718</v>
      </c>
    </row>
    <row r="140297" spans="1:4" x14ac:dyDescent="0.25">
      <c r="A140297">
        <v>423214</v>
      </c>
      <c r="B140297" s="2">
        <v>44436.905932038833</v>
      </c>
      <c r="C140297">
        <v>208054</v>
      </c>
      <c r="D140297">
        <v>443457</v>
      </c>
    </row>
    <row r="140298" spans="1:4" x14ac:dyDescent="0.25">
      <c r="A140298">
        <v>423219</v>
      </c>
      <c r="B140298" s="2">
        <v>44436.906741100327</v>
      </c>
      <c r="C140298">
        <v>333932</v>
      </c>
      <c r="D140298">
        <v>345044</v>
      </c>
    </row>
    <row r="140299" spans="1:4" x14ac:dyDescent="0.25">
      <c r="A140299">
        <v>423220</v>
      </c>
      <c r="B140299" s="2">
        <v>44436.90714563107</v>
      </c>
      <c r="C140299">
        <v>237848</v>
      </c>
      <c r="D140299">
        <v>466283</v>
      </c>
    </row>
    <row r="140300" spans="1:4" x14ac:dyDescent="0.25">
      <c r="A140300">
        <v>423224</v>
      </c>
      <c r="B140300" s="2">
        <v>44436.914831715214</v>
      </c>
      <c r="C140300">
        <v>311857</v>
      </c>
      <c r="D140300">
        <v>182984</v>
      </c>
    </row>
    <row r="140301" spans="1:4" x14ac:dyDescent="0.25">
      <c r="A140301">
        <v>423228</v>
      </c>
      <c r="B140301" s="2">
        <v>44436.916348765524</v>
      </c>
      <c r="C140301">
        <v>250494</v>
      </c>
      <c r="D140301">
        <v>473323</v>
      </c>
    </row>
    <row r="140302" spans="1:4" x14ac:dyDescent="0.25">
      <c r="A140302">
        <v>423229</v>
      </c>
      <c r="B140302" s="2">
        <v>44436.916449838187</v>
      </c>
      <c r="C140302">
        <v>21344</v>
      </c>
      <c r="D140302">
        <v>347008</v>
      </c>
    </row>
    <row r="140303" spans="1:4" x14ac:dyDescent="0.25">
      <c r="A140303">
        <v>423232</v>
      </c>
      <c r="B140303" s="2">
        <v>44436.916449838187</v>
      </c>
      <c r="C140303">
        <v>339061</v>
      </c>
      <c r="D140303">
        <v>182191</v>
      </c>
    </row>
    <row r="140304" spans="1:4" x14ac:dyDescent="0.25">
      <c r="A140304">
        <v>423234</v>
      </c>
      <c r="B140304" s="2">
        <v>44436.91685436893</v>
      </c>
      <c r="C140304">
        <v>15048</v>
      </c>
      <c r="D140304">
        <v>158978</v>
      </c>
    </row>
    <row r="140305" spans="1:4" x14ac:dyDescent="0.25">
      <c r="A140305">
        <v>423238</v>
      </c>
      <c r="B140305" s="2">
        <v>44436.917663430417</v>
      </c>
      <c r="C140305">
        <v>227812</v>
      </c>
      <c r="D140305">
        <v>228405</v>
      </c>
    </row>
    <row r="140306" spans="1:4" x14ac:dyDescent="0.25">
      <c r="A140306">
        <v>423240</v>
      </c>
      <c r="B140306" s="2">
        <v>44436.919281553397</v>
      </c>
      <c r="C140306">
        <v>77069</v>
      </c>
      <c r="D140306">
        <v>465525</v>
      </c>
    </row>
    <row r="140307" spans="1:4" x14ac:dyDescent="0.25">
      <c r="A140307">
        <v>423245</v>
      </c>
      <c r="B140307" s="2">
        <v>44436.920438245797</v>
      </c>
      <c r="C140307">
        <v>92223</v>
      </c>
      <c r="D140307">
        <v>268462</v>
      </c>
    </row>
    <row r="140308" spans="1:4" x14ac:dyDescent="0.25">
      <c r="A140308">
        <v>423247</v>
      </c>
      <c r="B140308" s="2">
        <v>44436.927762688072</v>
      </c>
      <c r="C140308">
        <v>312699</v>
      </c>
      <c r="D140308">
        <v>182984</v>
      </c>
    </row>
    <row r="140309" spans="1:4" x14ac:dyDescent="0.25">
      <c r="A140309">
        <v>423252</v>
      </c>
      <c r="B140309" s="2">
        <v>44436.92788476211</v>
      </c>
      <c r="C140309">
        <v>94917</v>
      </c>
      <c r="D140309">
        <v>472908</v>
      </c>
    </row>
    <row r="140310" spans="1:4" x14ac:dyDescent="0.25">
      <c r="A140310">
        <v>423254</v>
      </c>
      <c r="B140310" s="2">
        <v>44436.929471724601</v>
      </c>
      <c r="C140310">
        <v>329480</v>
      </c>
      <c r="D140310">
        <v>17083</v>
      </c>
    </row>
    <row r="140311" spans="1:4" x14ac:dyDescent="0.25">
      <c r="A140311">
        <v>423258</v>
      </c>
      <c r="B140311" s="2">
        <v>44436.929799352751</v>
      </c>
      <c r="C140311">
        <v>233343</v>
      </c>
      <c r="D140311">
        <v>3215</v>
      </c>
    </row>
    <row r="140312" spans="1:4" x14ac:dyDescent="0.25">
      <c r="A140312">
        <v>423263</v>
      </c>
      <c r="B140312" s="2">
        <v>44436.935422833951</v>
      </c>
      <c r="C140312">
        <v>113810</v>
      </c>
      <c r="D140312">
        <v>115256</v>
      </c>
    </row>
    <row r="140313" spans="1:4" x14ac:dyDescent="0.25">
      <c r="A140313">
        <v>423266</v>
      </c>
      <c r="B140313" s="2">
        <v>44436.935462783171</v>
      </c>
      <c r="C140313">
        <v>32369</v>
      </c>
      <c r="D140313">
        <v>312954</v>
      </c>
    </row>
    <row r="140314" spans="1:4" x14ac:dyDescent="0.25">
      <c r="A140314">
        <v>423268</v>
      </c>
      <c r="B140314" s="2">
        <v>44436.937485436894</v>
      </c>
      <c r="C140314">
        <v>146709</v>
      </c>
      <c r="D140314">
        <v>153893</v>
      </c>
    </row>
    <row r="140315" spans="1:4" x14ac:dyDescent="0.25">
      <c r="A140315">
        <v>423271</v>
      </c>
      <c r="B140315" s="2">
        <v>44436.938294498381</v>
      </c>
      <c r="C140315">
        <v>152428</v>
      </c>
      <c r="D140315">
        <v>470762</v>
      </c>
    </row>
    <row r="140316" spans="1:4" x14ac:dyDescent="0.25">
      <c r="A140316">
        <v>423276</v>
      </c>
      <c r="B140316" s="2">
        <v>44436.942339805828</v>
      </c>
      <c r="C140316">
        <v>276399</v>
      </c>
      <c r="D140316">
        <v>326622</v>
      </c>
    </row>
    <row r="140317" spans="1:4" x14ac:dyDescent="0.25">
      <c r="A140317">
        <v>423277</v>
      </c>
      <c r="B140317" s="2">
        <v>44436.942930387282</v>
      </c>
      <c r="C140317">
        <v>247122</v>
      </c>
      <c r="D140317">
        <v>256570</v>
      </c>
    </row>
    <row r="140318" spans="1:4" x14ac:dyDescent="0.25">
      <c r="A140318">
        <v>423278</v>
      </c>
      <c r="B140318" s="2">
        <v>44436.94302194281</v>
      </c>
      <c r="C140318">
        <v>129046</v>
      </c>
      <c r="D140318">
        <v>80726</v>
      </c>
    </row>
    <row r="140319" spans="1:4" x14ac:dyDescent="0.25">
      <c r="A140319">
        <v>423283</v>
      </c>
      <c r="B140319" s="2">
        <v>44436.943957928808</v>
      </c>
      <c r="C140319">
        <v>46838</v>
      </c>
      <c r="D140319">
        <v>172797</v>
      </c>
    </row>
    <row r="140320" spans="1:4" x14ac:dyDescent="0.25">
      <c r="A140320">
        <v>423285</v>
      </c>
      <c r="B140320" s="2">
        <v>44436.945171521038</v>
      </c>
      <c r="C140320">
        <v>64095</v>
      </c>
      <c r="D140320">
        <v>290088</v>
      </c>
    </row>
    <row r="140321" spans="1:4" x14ac:dyDescent="0.25">
      <c r="A140321">
        <v>423289</v>
      </c>
      <c r="B140321" s="2">
        <v>44436.947111423076</v>
      </c>
      <c r="C140321">
        <v>271126</v>
      </c>
      <c r="D140321">
        <v>405774</v>
      </c>
    </row>
    <row r="140322" spans="1:4" x14ac:dyDescent="0.25">
      <c r="A140322">
        <v>423294</v>
      </c>
      <c r="B140322" s="2">
        <v>44436.947194174762</v>
      </c>
      <c r="C140322">
        <v>289665</v>
      </c>
      <c r="D140322">
        <v>267917</v>
      </c>
    </row>
    <row r="140323" spans="1:4" x14ac:dyDescent="0.25">
      <c r="A140323">
        <v>423297</v>
      </c>
      <c r="B140323" s="2">
        <v>44436.951567125463</v>
      </c>
      <c r="C140323">
        <v>314894</v>
      </c>
      <c r="D140323">
        <v>82776</v>
      </c>
    </row>
    <row r="140324" spans="1:4" x14ac:dyDescent="0.25">
      <c r="A140324">
        <v>423298</v>
      </c>
      <c r="B140324" s="2">
        <v>44436.953245643483</v>
      </c>
      <c r="C140324">
        <v>173079</v>
      </c>
      <c r="D140324">
        <v>3876</v>
      </c>
    </row>
    <row r="140325" spans="1:4" x14ac:dyDescent="0.25">
      <c r="A140325">
        <v>423303</v>
      </c>
      <c r="B140325" s="2">
        <v>44436.953666666668</v>
      </c>
      <c r="C140325">
        <v>30937</v>
      </c>
      <c r="D140325">
        <v>258219</v>
      </c>
    </row>
    <row r="140326" spans="1:4" x14ac:dyDescent="0.25">
      <c r="A140326">
        <v>423307</v>
      </c>
      <c r="B140326" s="2">
        <v>44436.960631122776</v>
      </c>
      <c r="C140326">
        <v>243246</v>
      </c>
      <c r="D140326">
        <v>369308</v>
      </c>
    </row>
    <row r="140327" spans="1:4" x14ac:dyDescent="0.25">
      <c r="A140327">
        <v>423310</v>
      </c>
      <c r="B140327" s="2">
        <v>44436.962970873785</v>
      </c>
      <c r="C140327">
        <v>231991</v>
      </c>
      <c r="D140327">
        <v>333889</v>
      </c>
    </row>
    <row r="140328" spans="1:4" x14ac:dyDescent="0.25">
      <c r="A140328">
        <v>423314</v>
      </c>
      <c r="B140328" s="2">
        <v>44436.96371349223</v>
      </c>
      <c r="C140328">
        <v>294134</v>
      </c>
      <c r="D140328">
        <v>405278</v>
      </c>
    </row>
    <row r="140329" spans="1:4" x14ac:dyDescent="0.25">
      <c r="A140329">
        <v>423319</v>
      </c>
      <c r="B140329" s="2">
        <v>44436.967558824428</v>
      </c>
      <c r="C140329">
        <v>128512</v>
      </c>
      <c r="D140329">
        <v>472712</v>
      </c>
    </row>
    <row r="140330" spans="1:4" x14ac:dyDescent="0.25">
      <c r="A140330">
        <v>423321</v>
      </c>
      <c r="B140330" s="2">
        <v>44436.974297734625</v>
      </c>
      <c r="C140330">
        <v>36040</v>
      </c>
      <c r="D140330">
        <v>359800</v>
      </c>
    </row>
    <row r="140331" spans="1:4" x14ac:dyDescent="0.25">
      <c r="A140331">
        <v>423326</v>
      </c>
      <c r="B140331" s="2">
        <v>44436.974999999999</v>
      </c>
      <c r="C140331">
        <v>269538</v>
      </c>
      <c r="D140331">
        <v>37644</v>
      </c>
    </row>
    <row r="140332" spans="1:4" x14ac:dyDescent="0.25">
      <c r="A140332">
        <v>423328</v>
      </c>
      <c r="B140332" s="2">
        <v>44436.981579288025</v>
      </c>
      <c r="C140332">
        <v>212422</v>
      </c>
      <c r="D140332">
        <v>316541</v>
      </c>
    </row>
    <row r="140333" spans="1:4" x14ac:dyDescent="0.25">
      <c r="A140333">
        <v>423330</v>
      </c>
      <c r="B140333" s="2">
        <v>44436.988067262791</v>
      </c>
      <c r="C140333">
        <v>230012</v>
      </c>
      <c r="D140333">
        <v>335810</v>
      </c>
    </row>
    <row r="140334" spans="1:4" x14ac:dyDescent="0.25">
      <c r="A140334">
        <v>423333</v>
      </c>
      <c r="B140334" s="2">
        <v>44436.988341929384</v>
      </c>
      <c r="C140334">
        <v>58487</v>
      </c>
      <c r="D140334">
        <v>324991</v>
      </c>
    </row>
    <row r="140335" spans="1:4" x14ac:dyDescent="0.25">
      <c r="A140335">
        <v>423338</v>
      </c>
      <c r="B140335" s="2">
        <v>44437.000187702266</v>
      </c>
      <c r="C140335">
        <v>326060</v>
      </c>
      <c r="D140335">
        <v>230507</v>
      </c>
    </row>
    <row r="140336" spans="1:4" x14ac:dyDescent="0.25">
      <c r="A140336">
        <v>423340</v>
      </c>
      <c r="B140336" s="2">
        <v>44437.008392590105</v>
      </c>
      <c r="C140336">
        <v>34957</v>
      </c>
      <c r="D140336">
        <v>230507</v>
      </c>
    </row>
    <row r="140337" spans="1:4" x14ac:dyDescent="0.25">
      <c r="A140337">
        <v>423341</v>
      </c>
      <c r="B140337" s="2">
        <v>44437.008453627124</v>
      </c>
      <c r="C140337">
        <v>176360</v>
      </c>
      <c r="D140337">
        <v>180863</v>
      </c>
    </row>
    <row r="140338" spans="1:4" x14ac:dyDescent="0.25">
      <c r="A140338">
        <v>423344</v>
      </c>
      <c r="B140338" s="2">
        <v>44437.009033478804</v>
      </c>
      <c r="C140338">
        <v>50638</v>
      </c>
      <c r="D140338">
        <v>223719</v>
      </c>
    </row>
    <row r="140339" spans="1:4" x14ac:dyDescent="0.25">
      <c r="A140339">
        <v>423349</v>
      </c>
      <c r="B140339" s="2">
        <v>44437.009896440133</v>
      </c>
      <c r="C140339">
        <v>133687</v>
      </c>
      <c r="D140339">
        <v>78646</v>
      </c>
    </row>
    <row r="140340" spans="1:4" x14ac:dyDescent="0.25">
      <c r="A140340">
        <v>423353</v>
      </c>
      <c r="B140340" s="2">
        <v>44437.021515549182</v>
      </c>
      <c r="C140340">
        <v>231166</v>
      </c>
      <c r="D140340">
        <v>439981</v>
      </c>
    </row>
    <row r="140341" spans="1:4" x14ac:dyDescent="0.25">
      <c r="A140341">
        <v>423358</v>
      </c>
      <c r="B140341" s="2">
        <v>44437.024055016183</v>
      </c>
      <c r="C140341">
        <v>292424</v>
      </c>
      <c r="D140341">
        <v>358355</v>
      </c>
    </row>
    <row r="140342" spans="1:4" x14ac:dyDescent="0.25">
      <c r="A140342">
        <v>423362</v>
      </c>
      <c r="B140342" s="2">
        <v>44437.028412732325</v>
      </c>
      <c r="C140342">
        <v>91475</v>
      </c>
      <c r="D140342">
        <v>343712</v>
      </c>
    </row>
    <row r="140343" spans="1:4" x14ac:dyDescent="0.25">
      <c r="A140343">
        <v>423363</v>
      </c>
      <c r="B140343" s="2">
        <v>44437.034</v>
      </c>
      <c r="C140343">
        <v>61521</v>
      </c>
      <c r="D140343">
        <v>103402</v>
      </c>
    </row>
    <row r="140344" spans="1:4" x14ac:dyDescent="0.25">
      <c r="A140344">
        <v>423365</v>
      </c>
      <c r="B140344" s="2">
        <v>44437.035786407767</v>
      </c>
      <c r="C140344">
        <v>340310</v>
      </c>
      <c r="D140344">
        <v>182191</v>
      </c>
    </row>
    <row r="140345" spans="1:4" x14ac:dyDescent="0.25">
      <c r="A140345">
        <v>423369</v>
      </c>
      <c r="B140345" s="2">
        <v>44437.03680532243</v>
      </c>
      <c r="C140345">
        <v>344802</v>
      </c>
      <c r="D140345">
        <v>5151</v>
      </c>
    </row>
    <row r="140346" spans="1:4" x14ac:dyDescent="0.25">
      <c r="A140346">
        <v>423370</v>
      </c>
      <c r="B140346" s="2">
        <v>44437.039427184463</v>
      </c>
      <c r="C140346">
        <v>214801</v>
      </c>
      <c r="D140346">
        <v>74456</v>
      </c>
    </row>
    <row r="140347" spans="1:4" x14ac:dyDescent="0.25">
      <c r="A140347">
        <v>423371</v>
      </c>
      <c r="B140347" s="2">
        <v>44437.049256874292</v>
      </c>
      <c r="C140347">
        <v>143917</v>
      </c>
      <c r="D140347">
        <v>42035</v>
      </c>
    </row>
    <row r="140348" spans="1:4" x14ac:dyDescent="0.25">
      <c r="A140348">
        <v>423372</v>
      </c>
      <c r="B140348" s="2">
        <v>44437.053990291257</v>
      </c>
      <c r="C140348">
        <v>2863</v>
      </c>
      <c r="D140348">
        <v>351192</v>
      </c>
    </row>
    <row r="140349" spans="1:4" x14ac:dyDescent="0.25">
      <c r="A140349">
        <v>423373</v>
      </c>
      <c r="B140349" s="2">
        <v>44437.054394822007</v>
      </c>
      <c r="C140349">
        <v>108808</v>
      </c>
      <c r="D140349">
        <v>217287</v>
      </c>
    </row>
    <row r="140350" spans="1:4" x14ac:dyDescent="0.25">
      <c r="A140350">
        <v>423374</v>
      </c>
      <c r="B140350" s="2">
        <v>44437.086352750805</v>
      </c>
      <c r="C140350">
        <v>87218</v>
      </c>
      <c r="D140350">
        <v>43697</v>
      </c>
    </row>
    <row r="140351" spans="1:4" x14ac:dyDescent="0.25">
      <c r="A140351">
        <v>423378</v>
      </c>
      <c r="B140351" s="2">
        <v>44437.124851222266</v>
      </c>
      <c r="C140351">
        <v>238404</v>
      </c>
      <c r="D140351">
        <v>284325</v>
      </c>
    </row>
    <row r="140352" spans="1:4" x14ac:dyDescent="0.25">
      <c r="A140352">
        <v>423382</v>
      </c>
      <c r="B140352" s="2">
        <v>44437.130666666664</v>
      </c>
      <c r="C140352">
        <v>264145</v>
      </c>
      <c r="D140352">
        <v>150225</v>
      </c>
    </row>
    <row r="140353" spans="1:4" x14ac:dyDescent="0.25">
      <c r="A140353">
        <v>423386</v>
      </c>
      <c r="B140353" s="2">
        <v>44437.134739219335</v>
      </c>
      <c r="C140353">
        <v>393</v>
      </c>
      <c r="D140353">
        <v>74456</v>
      </c>
    </row>
    <row r="140354" spans="1:4" x14ac:dyDescent="0.25">
      <c r="A140354">
        <v>423391</v>
      </c>
      <c r="B140354" s="2">
        <v>44437.154333333339</v>
      </c>
      <c r="C140354">
        <v>39278</v>
      </c>
      <c r="D140354">
        <v>294433</v>
      </c>
    </row>
    <row r="140355" spans="1:4" x14ac:dyDescent="0.25">
      <c r="A140355">
        <v>423392</v>
      </c>
      <c r="B140355" s="2">
        <v>44437.156333333332</v>
      </c>
      <c r="C140355">
        <v>78511</v>
      </c>
      <c r="D140355">
        <v>241927</v>
      </c>
    </row>
    <row r="140356" spans="1:4" x14ac:dyDescent="0.25">
      <c r="A140356">
        <v>423394</v>
      </c>
      <c r="B140356" s="2">
        <v>44437.159</v>
      </c>
      <c r="C140356">
        <v>109285</v>
      </c>
      <c r="D140356">
        <v>250679</v>
      </c>
    </row>
    <row r="140357" spans="1:4" x14ac:dyDescent="0.25">
      <c r="A140357">
        <v>423397</v>
      </c>
      <c r="B140357" s="2">
        <v>44437.167668691058</v>
      </c>
      <c r="C140357">
        <v>134083</v>
      </c>
      <c r="D140357">
        <v>250679</v>
      </c>
    </row>
    <row r="140358" spans="1:4" x14ac:dyDescent="0.25">
      <c r="A140358">
        <v>423401</v>
      </c>
      <c r="B140358" s="2">
        <v>44437.187261574145</v>
      </c>
      <c r="C140358">
        <v>170187</v>
      </c>
      <c r="D140358">
        <v>88944</v>
      </c>
    </row>
    <row r="140359" spans="1:4" x14ac:dyDescent="0.25">
      <c r="A140359">
        <v>423402</v>
      </c>
      <c r="B140359" s="2">
        <v>44437.204046754356</v>
      </c>
      <c r="C140359">
        <v>64319</v>
      </c>
      <c r="D140359">
        <v>304128</v>
      </c>
    </row>
    <row r="140360" spans="1:4" x14ac:dyDescent="0.25">
      <c r="A140360">
        <v>423406</v>
      </c>
      <c r="B140360" s="2">
        <v>44437.22064882351</v>
      </c>
      <c r="C140360">
        <v>265486</v>
      </c>
      <c r="D140360">
        <v>140532</v>
      </c>
    </row>
    <row r="140361" spans="1:4" x14ac:dyDescent="0.25">
      <c r="A140361">
        <v>423410</v>
      </c>
      <c r="B140361" s="2">
        <v>44437.225333333336</v>
      </c>
      <c r="C140361">
        <v>91742</v>
      </c>
      <c r="D140361">
        <v>182984</v>
      </c>
    </row>
    <row r="140362" spans="1:4" x14ac:dyDescent="0.25">
      <c r="A140362">
        <v>423415</v>
      </c>
      <c r="B140362" s="2">
        <v>44437.232764671775</v>
      </c>
      <c r="C140362">
        <v>141785</v>
      </c>
      <c r="D140362">
        <v>63666</v>
      </c>
    </row>
    <row r="140363" spans="1:4" x14ac:dyDescent="0.25">
      <c r="A140363">
        <v>423416</v>
      </c>
      <c r="B140363" s="2">
        <v>44437.233558153021</v>
      </c>
      <c r="C140363">
        <v>212980</v>
      </c>
      <c r="D140363">
        <v>149755</v>
      </c>
    </row>
    <row r="140364" spans="1:4" x14ac:dyDescent="0.25">
      <c r="A140364">
        <v>423417</v>
      </c>
      <c r="B140364" s="2">
        <v>44437.234412671285</v>
      </c>
      <c r="C140364">
        <v>318080</v>
      </c>
      <c r="D140364">
        <v>165432</v>
      </c>
    </row>
    <row r="140365" spans="1:4" x14ac:dyDescent="0.25">
      <c r="A140365">
        <v>423419</v>
      </c>
      <c r="B140365" s="2">
        <v>44437.243079927975</v>
      </c>
      <c r="C140365">
        <v>334469</v>
      </c>
      <c r="D140365">
        <v>389877</v>
      </c>
    </row>
    <row r="140366" spans="1:4" x14ac:dyDescent="0.25">
      <c r="A140366">
        <v>423423</v>
      </c>
      <c r="B140366" s="2">
        <v>44437.246546925562</v>
      </c>
      <c r="C140366">
        <v>317806</v>
      </c>
      <c r="D140366">
        <v>347008</v>
      </c>
    </row>
    <row r="140367" spans="1:4" x14ac:dyDescent="0.25">
      <c r="A140367">
        <v>423428</v>
      </c>
      <c r="B140367" s="2">
        <v>44437.273333333338</v>
      </c>
      <c r="C140367">
        <v>159724</v>
      </c>
      <c r="D140367">
        <v>470762</v>
      </c>
    </row>
    <row r="140368" spans="1:4" x14ac:dyDescent="0.25">
      <c r="A140368">
        <v>423431</v>
      </c>
      <c r="B140368" s="2">
        <v>44437.276886731393</v>
      </c>
      <c r="C140368">
        <v>43582</v>
      </c>
      <c r="D140368">
        <v>473323</v>
      </c>
    </row>
    <row r="140369" spans="1:4" x14ac:dyDescent="0.25">
      <c r="A140369">
        <v>423435</v>
      </c>
      <c r="B140369" s="2">
        <v>44437.280983916746</v>
      </c>
      <c r="C140369">
        <v>239675</v>
      </c>
      <c r="D140369">
        <v>297015</v>
      </c>
    </row>
    <row r="140370" spans="1:4" x14ac:dyDescent="0.25">
      <c r="A140370">
        <v>423440</v>
      </c>
      <c r="B140370" s="2">
        <v>44437.281411175878</v>
      </c>
      <c r="C140370">
        <v>342566</v>
      </c>
      <c r="D140370">
        <v>436070</v>
      </c>
    </row>
    <row r="140371" spans="1:4" x14ac:dyDescent="0.25">
      <c r="A140371">
        <v>423442</v>
      </c>
      <c r="B140371" s="2">
        <v>44437.285012359993</v>
      </c>
      <c r="C140371">
        <v>44259</v>
      </c>
      <c r="D140371">
        <v>360778</v>
      </c>
    </row>
    <row r="140372" spans="1:4" x14ac:dyDescent="0.25">
      <c r="A140372">
        <v>423445</v>
      </c>
      <c r="B140372" s="2">
        <v>44437.293067961167</v>
      </c>
      <c r="C140372">
        <v>314654</v>
      </c>
      <c r="D140372">
        <v>359166</v>
      </c>
    </row>
    <row r="140373" spans="1:4" x14ac:dyDescent="0.25">
      <c r="A140373">
        <v>423450</v>
      </c>
      <c r="B140373" s="2">
        <v>44437.302591021456</v>
      </c>
      <c r="C140373">
        <v>60024</v>
      </c>
      <c r="D140373">
        <v>473323</v>
      </c>
    </row>
    <row r="140374" spans="1:4" x14ac:dyDescent="0.25">
      <c r="A140374">
        <v>423455</v>
      </c>
      <c r="B140374" s="2">
        <v>44437.316126213598</v>
      </c>
      <c r="C140374">
        <v>181924</v>
      </c>
      <c r="D140374">
        <v>278577</v>
      </c>
    </row>
    <row r="140375" spans="1:4" x14ac:dyDescent="0.25">
      <c r="A140375">
        <v>423459</v>
      </c>
      <c r="B140375" s="2">
        <v>44437.317300943025</v>
      </c>
      <c r="C140375">
        <v>101557</v>
      </c>
      <c r="D140375">
        <v>158978</v>
      </c>
    </row>
    <row r="140376" spans="1:4" x14ac:dyDescent="0.25">
      <c r="A140376">
        <v>423460</v>
      </c>
      <c r="B140376" s="2">
        <v>44437.328262135918</v>
      </c>
      <c r="C140376">
        <v>291124</v>
      </c>
      <c r="D140376">
        <v>196571</v>
      </c>
    </row>
    <row r="140377" spans="1:4" x14ac:dyDescent="0.25">
      <c r="A140377">
        <v>423463</v>
      </c>
      <c r="B140377" s="2">
        <v>44437.331705679491</v>
      </c>
      <c r="C140377">
        <v>119377</v>
      </c>
      <c r="D140377">
        <v>258219</v>
      </c>
    </row>
    <row r="140378" spans="1:4" x14ac:dyDescent="0.25">
      <c r="A140378">
        <v>423467</v>
      </c>
      <c r="B140378" s="2">
        <v>44437.335398419142</v>
      </c>
      <c r="C140378">
        <v>303198</v>
      </c>
      <c r="D140378">
        <v>251574</v>
      </c>
    </row>
    <row r="140379" spans="1:4" x14ac:dyDescent="0.25">
      <c r="A140379">
        <v>423468</v>
      </c>
      <c r="B140379" s="2">
        <v>44437.339548936427</v>
      </c>
      <c r="C140379">
        <v>7459</v>
      </c>
      <c r="D140379">
        <v>82850</v>
      </c>
    </row>
    <row r="140380" spans="1:4" x14ac:dyDescent="0.25">
      <c r="A140380">
        <v>423472</v>
      </c>
      <c r="B140380" s="2">
        <v>44437.34586626789</v>
      </c>
      <c r="C140380">
        <v>181079</v>
      </c>
      <c r="D140380">
        <v>254768</v>
      </c>
    </row>
    <row r="140381" spans="1:4" x14ac:dyDescent="0.25">
      <c r="A140381">
        <v>423473</v>
      </c>
      <c r="B140381" s="2">
        <v>44437.357792880262</v>
      </c>
      <c r="C140381">
        <v>141858</v>
      </c>
      <c r="D140381">
        <v>230507</v>
      </c>
    </row>
    <row r="140382" spans="1:4" x14ac:dyDescent="0.25">
      <c r="A140382">
        <v>423478</v>
      </c>
      <c r="B140382" s="2">
        <v>44437.359538560137</v>
      </c>
      <c r="C140382">
        <v>305485</v>
      </c>
      <c r="D140382">
        <v>61357</v>
      </c>
    </row>
    <row r="140383" spans="1:4" x14ac:dyDescent="0.25">
      <c r="A140383">
        <v>423483</v>
      </c>
      <c r="B140383" s="2">
        <v>44437.369928802589</v>
      </c>
      <c r="C140383">
        <v>155606</v>
      </c>
      <c r="D140383">
        <v>396575</v>
      </c>
    </row>
    <row r="140384" spans="1:4" x14ac:dyDescent="0.25">
      <c r="A140384">
        <v>423484</v>
      </c>
      <c r="B140384" s="2">
        <v>44437.373165048542</v>
      </c>
      <c r="C140384">
        <v>69462</v>
      </c>
      <c r="D140384">
        <v>439981</v>
      </c>
    </row>
    <row r="140385" spans="1:4" x14ac:dyDescent="0.25">
      <c r="A140385">
        <v>423488</v>
      </c>
      <c r="B140385" s="2">
        <v>44437.373569579286</v>
      </c>
      <c r="C140385">
        <v>283600</v>
      </c>
      <c r="D140385">
        <v>411922</v>
      </c>
    </row>
    <row r="140386" spans="1:4" x14ac:dyDescent="0.25">
      <c r="A140386">
        <v>423489</v>
      </c>
      <c r="B140386" s="2">
        <v>44437.376401294503</v>
      </c>
      <c r="C140386">
        <v>253236</v>
      </c>
      <c r="D140386">
        <v>36482</v>
      </c>
    </row>
    <row r="140387" spans="1:4" x14ac:dyDescent="0.25">
      <c r="A140387">
        <v>423490</v>
      </c>
      <c r="B140387" s="2">
        <v>44437.383800775169</v>
      </c>
      <c r="C140387">
        <v>88571</v>
      </c>
      <c r="D140387">
        <v>381952</v>
      </c>
    </row>
    <row r="140388" spans="1:4" x14ac:dyDescent="0.25">
      <c r="A140388">
        <v>423495</v>
      </c>
      <c r="B140388" s="2">
        <v>44437.384105960264</v>
      </c>
      <c r="C140388">
        <v>55213</v>
      </c>
      <c r="D140388">
        <v>459572</v>
      </c>
    </row>
    <row r="140389" spans="1:4" x14ac:dyDescent="0.25">
      <c r="A140389">
        <v>423498</v>
      </c>
      <c r="B140389" s="2">
        <v>44437.392010254218</v>
      </c>
      <c r="C140389">
        <v>309914</v>
      </c>
      <c r="D140389">
        <v>347008</v>
      </c>
    </row>
    <row r="140390" spans="1:4" x14ac:dyDescent="0.25">
      <c r="A140390">
        <v>423503</v>
      </c>
      <c r="B140390" s="2">
        <v>44437.3983886227</v>
      </c>
      <c r="C140390">
        <v>114604</v>
      </c>
      <c r="D140390">
        <v>411922</v>
      </c>
    </row>
    <row r="140391" spans="1:4" x14ac:dyDescent="0.25">
      <c r="A140391">
        <v>423505</v>
      </c>
      <c r="B140391" s="2">
        <v>44437.406336569584</v>
      </c>
      <c r="C140391">
        <v>318349</v>
      </c>
      <c r="D140391">
        <v>182984</v>
      </c>
    </row>
    <row r="140392" spans="1:4" x14ac:dyDescent="0.25">
      <c r="A140392">
        <v>423509</v>
      </c>
      <c r="B140392" s="2">
        <v>44437.411595469261</v>
      </c>
      <c r="C140392">
        <v>333270</v>
      </c>
      <c r="D140392">
        <v>158978</v>
      </c>
    </row>
    <row r="140393" spans="1:4" x14ac:dyDescent="0.25">
      <c r="A140393">
        <v>423514</v>
      </c>
      <c r="B140393" s="2">
        <v>44437.4174016541</v>
      </c>
      <c r="C140393">
        <v>143307</v>
      </c>
      <c r="D140393">
        <v>357547</v>
      </c>
    </row>
    <row r="140394" spans="1:4" x14ac:dyDescent="0.25">
      <c r="A140394">
        <v>423517</v>
      </c>
      <c r="B140394" s="2">
        <v>44437.419000000002</v>
      </c>
      <c r="C140394">
        <v>229219</v>
      </c>
      <c r="D140394">
        <v>312575</v>
      </c>
    </row>
    <row r="140395" spans="1:4" x14ac:dyDescent="0.25">
      <c r="A140395">
        <v>423520</v>
      </c>
      <c r="B140395" s="2">
        <v>44437.438459425641</v>
      </c>
      <c r="C140395">
        <v>192331</v>
      </c>
      <c r="D140395">
        <v>245484</v>
      </c>
    </row>
    <row r="140396" spans="1:4" x14ac:dyDescent="0.25">
      <c r="A140396">
        <v>423521</v>
      </c>
      <c r="B140396" s="2">
        <v>44437.443148867314</v>
      </c>
      <c r="C140396">
        <v>342530</v>
      </c>
      <c r="D140396">
        <v>312886</v>
      </c>
    </row>
    <row r="140397" spans="1:4" x14ac:dyDescent="0.25">
      <c r="A140397">
        <v>423523</v>
      </c>
      <c r="B140397" s="2">
        <v>44437.445576051781</v>
      </c>
      <c r="C140397">
        <v>8450</v>
      </c>
      <c r="D140397">
        <v>281994</v>
      </c>
    </row>
    <row r="140398" spans="1:4" x14ac:dyDescent="0.25">
      <c r="A140398">
        <v>423526</v>
      </c>
      <c r="B140398" s="2">
        <v>44437.452833643605</v>
      </c>
      <c r="C140398">
        <v>217369</v>
      </c>
      <c r="D140398">
        <v>351192</v>
      </c>
    </row>
    <row r="140399" spans="1:4" x14ac:dyDescent="0.25">
      <c r="A140399">
        <v>423531</v>
      </c>
      <c r="B140399" s="2">
        <v>44437.45530564287</v>
      </c>
      <c r="C140399">
        <v>334729</v>
      </c>
      <c r="D140399">
        <v>154256</v>
      </c>
    </row>
    <row r="140400" spans="1:4" x14ac:dyDescent="0.25">
      <c r="A140400">
        <v>423532</v>
      </c>
      <c r="B140400" s="2">
        <v>44437.475692007203</v>
      </c>
      <c r="C140400">
        <v>266664</v>
      </c>
      <c r="D140400">
        <v>50669</v>
      </c>
    </row>
    <row r="140401" spans="1:4" x14ac:dyDescent="0.25">
      <c r="A140401">
        <v>423534</v>
      </c>
      <c r="B140401" s="2">
        <v>44437.476149784845</v>
      </c>
      <c r="C140401">
        <v>56039</v>
      </c>
      <c r="D140401">
        <v>440825</v>
      </c>
    </row>
    <row r="140402" spans="1:4" x14ac:dyDescent="0.25">
      <c r="A140402">
        <v>423539</v>
      </c>
      <c r="B140402" s="2">
        <v>44437.476333333332</v>
      </c>
      <c r="C140402">
        <v>49298</v>
      </c>
      <c r="D140402">
        <v>297015</v>
      </c>
    </row>
    <row r="140403" spans="1:4" x14ac:dyDescent="0.25">
      <c r="A140403">
        <v>423543</v>
      </c>
      <c r="B140403" s="2">
        <v>44437.492097087379</v>
      </c>
      <c r="C140403">
        <v>159324</v>
      </c>
      <c r="D140403">
        <v>288529</v>
      </c>
    </row>
    <row r="140404" spans="1:4" x14ac:dyDescent="0.25">
      <c r="A140404">
        <v>423545</v>
      </c>
      <c r="B140404" s="2">
        <v>44437.496475112159</v>
      </c>
      <c r="C140404">
        <v>189824</v>
      </c>
      <c r="D140404">
        <v>301748</v>
      </c>
    </row>
    <row r="140405" spans="1:4" x14ac:dyDescent="0.25">
      <c r="A140405">
        <v>423550</v>
      </c>
      <c r="B140405" s="2">
        <v>44437.503341776785</v>
      </c>
      <c r="C140405">
        <v>345590</v>
      </c>
      <c r="D140405">
        <v>59485</v>
      </c>
    </row>
    <row r="140406" spans="1:4" x14ac:dyDescent="0.25">
      <c r="A140406">
        <v>423555</v>
      </c>
      <c r="B140406" s="2">
        <v>44437.504959257793</v>
      </c>
      <c r="C140406">
        <v>219510</v>
      </c>
      <c r="D140406">
        <v>330333</v>
      </c>
    </row>
    <row r="140407" spans="1:4" x14ac:dyDescent="0.25">
      <c r="A140407">
        <v>423558</v>
      </c>
      <c r="B140407" s="2">
        <v>44437.51008636738</v>
      </c>
      <c r="C140407">
        <v>320433</v>
      </c>
      <c r="D140407">
        <v>439981</v>
      </c>
    </row>
    <row r="140408" spans="1:4" x14ac:dyDescent="0.25">
      <c r="A140408">
        <v>423562</v>
      </c>
      <c r="B140408" s="2">
        <v>44437.517582524277</v>
      </c>
      <c r="C140408">
        <v>99884</v>
      </c>
      <c r="D140408">
        <v>455878</v>
      </c>
    </row>
    <row r="140409" spans="1:4" x14ac:dyDescent="0.25">
      <c r="A140409">
        <v>423563</v>
      </c>
      <c r="B140409" s="2">
        <v>44437.517685476239</v>
      </c>
      <c r="C140409">
        <v>49523</v>
      </c>
      <c r="D140409">
        <v>397390</v>
      </c>
    </row>
    <row r="140410" spans="1:4" x14ac:dyDescent="0.25">
      <c r="A140410">
        <v>423566</v>
      </c>
      <c r="B140410" s="2">
        <v>44437.52648220065</v>
      </c>
      <c r="C140410">
        <v>125787</v>
      </c>
      <c r="D140410">
        <v>347008</v>
      </c>
    </row>
    <row r="140411" spans="1:4" x14ac:dyDescent="0.25">
      <c r="A140411">
        <v>423570</v>
      </c>
      <c r="B140411" s="2">
        <v>44437.534977346273</v>
      </c>
      <c r="C140411">
        <v>337540</v>
      </c>
      <c r="D140411">
        <v>394819</v>
      </c>
    </row>
    <row r="140412" spans="1:4" x14ac:dyDescent="0.25">
      <c r="A140412">
        <v>423571</v>
      </c>
      <c r="B140412" s="2">
        <v>44437.547379985961</v>
      </c>
      <c r="C140412">
        <v>194477</v>
      </c>
      <c r="D140412">
        <v>119655</v>
      </c>
    </row>
    <row r="140413" spans="1:4" x14ac:dyDescent="0.25">
      <c r="A140413">
        <v>423574</v>
      </c>
      <c r="B140413" s="2">
        <v>44437.555608414244</v>
      </c>
      <c r="C140413">
        <v>37220</v>
      </c>
      <c r="D140413">
        <v>347393</v>
      </c>
    </row>
    <row r="140414" spans="1:4" x14ac:dyDescent="0.25">
      <c r="A140414">
        <v>423579</v>
      </c>
      <c r="B140414" s="2">
        <v>44437.564103559867</v>
      </c>
      <c r="C140414">
        <v>311678</v>
      </c>
      <c r="D140414">
        <v>376706</v>
      </c>
    </row>
    <row r="140415" spans="1:4" x14ac:dyDescent="0.25">
      <c r="A140415">
        <v>423583</v>
      </c>
      <c r="B140415" s="2">
        <v>44437.566126213591</v>
      </c>
      <c r="C140415">
        <v>13994</v>
      </c>
      <c r="D140415">
        <v>249943</v>
      </c>
    </row>
    <row r="140416" spans="1:4" x14ac:dyDescent="0.25">
      <c r="A140416">
        <v>423586</v>
      </c>
      <c r="B140416" s="2">
        <v>44437.566935275085</v>
      </c>
      <c r="C140416">
        <v>15862</v>
      </c>
      <c r="D140416">
        <v>118079</v>
      </c>
    </row>
    <row r="140417" spans="1:4" x14ac:dyDescent="0.25">
      <c r="A140417">
        <v>423587</v>
      </c>
      <c r="B140417" s="2">
        <v>44437.568957928801</v>
      </c>
      <c r="C140417">
        <v>273645</v>
      </c>
      <c r="D140417">
        <v>343491</v>
      </c>
    </row>
    <row r="140418" spans="1:4" x14ac:dyDescent="0.25">
      <c r="A140418">
        <v>423591</v>
      </c>
      <c r="B140418" s="2">
        <v>44437.572588274787</v>
      </c>
      <c r="C140418">
        <v>26396</v>
      </c>
      <c r="D140418">
        <v>191893</v>
      </c>
    </row>
    <row r="140419" spans="1:4" x14ac:dyDescent="0.25">
      <c r="A140419">
        <v>423593</v>
      </c>
      <c r="B140419" s="2">
        <v>44437.574216828478</v>
      </c>
      <c r="C140419">
        <v>7768</v>
      </c>
      <c r="D140419">
        <v>250679</v>
      </c>
    </row>
    <row r="140420" spans="1:4" x14ac:dyDescent="0.25">
      <c r="A140420">
        <v>423596</v>
      </c>
      <c r="B140420" s="2">
        <v>44437.574216828478</v>
      </c>
      <c r="C140420">
        <v>161416</v>
      </c>
      <c r="D140420">
        <v>476808</v>
      </c>
    </row>
    <row r="140421" spans="1:4" x14ac:dyDescent="0.25">
      <c r="A140421">
        <v>423597</v>
      </c>
      <c r="B140421" s="2">
        <v>44437.575025889972</v>
      </c>
      <c r="C140421">
        <v>230618</v>
      </c>
      <c r="D140421">
        <v>323088</v>
      </c>
    </row>
    <row r="140422" spans="1:4" x14ac:dyDescent="0.25">
      <c r="A140422">
        <v>423600</v>
      </c>
      <c r="B140422" s="2">
        <v>44437.576000000001</v>
      </c>
      <c r="C140422">
        <v>200701</v>
      </c>
      <c r="D140422">
        <v>230507</v>
      </c>
    </row>
    <row r="140423" spans="1:4" x14ac:dyDescent="0.25">
      <c r="A140423">
        <v>423603</v>
      </c>
      <c r="B140423" s="2">
        <v>44437.581093851135</v>
      </c>
      <c r="C140423">
        <v>313436</v>
      </c>
      <c r="D140423">
        <v>82901</v>
      </c>
    </row>
    <row r="140424" spans="1:4" x14ac:dyDescent="0.25">
      <c r="A140424">
        <v>423606</v>
      </c>
      <c r="B140424" s="2">
        <v>44437.590472121345</v>
      </c>
      <c r="C140424">
        <v>78241</v>
      </c>
      <c r="D140424">
        <v>102086</v>
      </c>
    </row>
    <row r="140425" spans="1:4" x14ac:dyDescent="0.25">
      <c r="A140425">
        <v>423611</v>
      </c>
      <c r="B140425" s="2">
        <v>44437.591207119745</v>
      </c>
      <c r="C140425">
        <v>200218</v>
      </c>
      <c r="D140425">
        <v>470762</v>
      </c>
    </row>
    <row r="140426" spans="1:4" x14ac:dyDescent="0.25">
      <c r="A140426">
        <v>423614</v>
      </c>
      <c r="B140426" s="2">
        <v>44437.5999938963</v>
      </c>
      <c r="C140426">
        <v>282067</v>
      </c>
      <c r="D140426">
        <v>153808</v>
      </c>
    </row>
    <row r="140427" spans="1:4" x14ac:dyDescent="0.25">
      <c r="A140427">
        <v>423618</v>
      </c>
      <c r="B140427" s="2">
        <v>44437.602938511322</v>
      </c>
      <c r="C140427">
        <v>49994</v>
      </c>
      <c r="D140427">
        <v>75550</v>
      </c>
    </row>
    <row r="140428" spans="1:4" x14ac:dyDescent="0.25">
      <c r="A140428">
        <v>423622</v>
      </c>
      <c r="B140428" s="2">
        <v>44437.602938511329</v>
      </c>
      <c r="C140428">
        <v>39230</v>
      </c>
      <c r="D140428">
        <v>308230</v>
      </c>
    </row>
    <row r="140429" spans="1:4" x14ac:dyDescent="0.25">
      <c r="A140429">
        <v>423627</v>
      </c>
      <c r="B140429" s="2">
        <v>44437.605770226539</v>
      </c>
      <c r="C140429">
        <v>322578</v>
      </c>
      <c r="D140429">
        <v>347393</v>
      </c>
    </row>
    <row r="140430" spans="1:4" x14ac:dyDescent="0.25">
      <c r="A140430">
        <v>423630</v>
      </c>
      <c r="B140430" s="2">
        <v>44437.608630634481</v>
      </c>
      <c r="C140430">
        <v>53668</v>
      </c>
      <c r="D140430">
        <v>204394</v>
      </c>
    </row>
    <row r="140431" spans="1:4" x14ac:dyDescent="0.25">
      <c r="A140431">
        <v>423631</v>
      </c>
      <c r="B140431" s="2">
        <v>44437.613051779932</v>
      </c>
      <c r="C140431">
        <v>315197</v>
      </c>
      <c r="D140431">
        <v>5151</v>
      </c>
    </row>
    <row r="140432" spans="1:4" x14ac:dyDescent="0.25">
      <c r="A140432">
        <v>423635</v>
      </c>
      <c r="B140432" s="2">
        <v>44437.615478964406</v>
      </c>
      <c r="C140432">
        <v>121078</v>
      </c>
      <c r="D140432">
        <v>318428</v>
      </c>
    </row>
    <row r="140433" spans="1:4" x14ac:dyDescent="0.25">
      <c r="A140433">
        <v>423639</v>
      </c>
      <c r="B140433" s="2">
        <v>44437.616199224831</v>
      </c>
      <c r="C140433">
        <v>140488</v>
      </c>
      <c r="D140433">
        <v>419184</v>
      </c>
    </row>
    <row r="140434" spans="1:4" x14ac:dyDescent="0.25">
      <c r="A140434">
        <v>423641</v>
      </c>
      <c r="B140434" s="2">
        <v>44437.621951456313</v>
      </c>
      <c r="C140434">
        <v>234593</v>
      </c>
      <c r="D140434">
        <v>290088</v>
      </c>
    </row>
    <row r="140435" spans="1:4" x14ac:dyDescent="0.25">
      <c r="A140435">
        <v>423645</v>
      </c>
      <c r="B140435" s="2">
        <v>44437.625996763752</v>
      </c>
      <c r="C140435">
        <v>112175</v>
      </c>
      <c r="D140435">
        <v>381626</v>
      </c>
    </row>
    <row r="140436" spans="1:4" x14ac:dyDescent="0.25">
      <c r="A140436">
        <v>423650</v>
      </c>
      <c r="B140436" s="2">
        <v>44437.630176702172</v>
      </c>
      <c r="C140436">
        <v>14216</v>
      </c>
      <c r="D140436">
        <v>158978</v>
      </c>
    </row>
    <row r="140437" spans="1:4" x14ac:dyDescent="0.25">
      <c r="A140437">
        <v>423654</v>
      </c>
      <c r="B140437" s="2">
        <v>44437.633278317153</v>
      </c>
      <c r="C140437">
        <v>146896</v>
      </c>
      <c r="D140437">
        <v>291822</v>
      </c>
    </row>
    <row r="140438" spans="1:4" x14ac:dyDescent="0.25">
      <c r="A140438">
        <v>423656</v>
      </c>
      <c r="B140438" s="2">
        <v>44437.637323624593</v>
      </c>
      <c r="C140438">
        <v>300688</v>
      </c>
      <c r="D140438">
        <v>352642</v>
      </c>
    </row>
    <row r="140439" spans="1:4" x14ac:dyDescent="0.25">
      <c r="A140439">
        <v>423661</v>
      </c>
      <c r="B140439" s="2">
        <v>44437.637728155343</v>
      </c>
      <c r="C140439">
        <v>172525</v>
      </c>
      <c r="D140439">
        <v>267896</v>
      </c>
    </row>
    <row r="140440" spans="1:4" x14ac:dyDescent="0.25">
      <c r="A140440">
        <v>423662</v>
      </c>
      <c r="B140440" s="2">
        <v>44437.639333333333</v>
      </c>
      <c r="C140440">
        <v>76444</v>
      </c>
      <c r="D140440">
        <v>470762</v>
      </c>
    </row>
    <row r="140441" spans="1:4" x14ac:dyDescent="0.25">
      <c r="A140441">
        <v>423666</v>
      </c>
      <c r="B140441" s="2">
        <v>44437.643391585756</v>
      </c>
      <c r="C140441">
        <v>147265</v>
      </c>
      <c r="D140441">
        <v>175663</v>
      </c>
    </row>
    <row r="140442" spans="1:4" x14ac:dyDescent="0.25">
      <c r="A140442">
        <v>423670</v>
      </c>
      <c r="B140442" s="2">
        <v>44437.646627831709</v>
      </c>
      <c r="C140442">
        <v>348955</v>
      </c>
      <c r="D140442">
        <v>351192</v>
      </c>
    </row>
    <row r="140443" spans="1:4" x14ac:dyDescent="0.25">
      <c r="A140443">
        <v>423671</v>
      </c>
      <c r="B140443" s="2">
        <v>44437.650268608413</v>
      </c>
      <c r="C140443">
        <v>309944</v>
      </c>
      <c r="D140443">
        <v>165432</v>
      </c>
    </row>
    <row r="140444" spans="1:4" x14ac:dyDescent="0.25">
      <c r="A140444">
        <v>423672</v>
      </c>
      <c r="B140444" s="2">
        <v>44437.651886731393</v>
      </c>
      <c r="C140444">
        <v>60921</v>
      </c>
      <c r="D140444">
        <v>158978</v>
      </c>
    </row>
    <row r="140445" spans="1:4" x14ac:dyDescent="0.25">
      <c r="A140445">
        <v>423675</v>
      </c>
      <c r="B140445" s="2">
        <v>44437.654194769129</v>
      </c>
      <c r="C140445">
        <v>94856</v>
      </c>
      <c r="D140445">
        <v>347008</v>
      </c>
    </row>
    <row r="140446" spans="1:4" x14ac:dyDescent="0.25">
      <c r="A140446">
        <v>423676</v>
      </c>
      <c r="B140446" s="2">
        <v>44437.655122977347</v>
      </c>
      <c r="C140446">
        <v>326948</v>
      </c>
      <c r="D140446">
        <v>118549</v>
      </c>
    </row>
    <row r="140447" spans="1:4" x14ac:dyDescent="0.25">
      <c r="A140447">
        <v>423678</v>
      </c>
      <c r="B140447" s="2">
        <v>44437.65581225013</v>
      </c>
      <c r="C140447">
        <v>347116</v>
      </c>
      <c r="D140447">
        <v>172536</v>
      </c>
    </row>
    <row r="140448" spans="1:4" x14ac:dyDescent="0.25">
      <c r="A140448">
        <v>423682</v>
      </c>
      <c r="B140448" s="2">
        <v>44437.656336569577</v>
      </c>
      <c r="C140448">
        <v>51310</v>
      </c>
      <c r="D140448">
        <v>155428</v>
      </c>
    </row>
    <row r="140449" spans="1:4" x14ac:dyDescent="0.25">
      <c r="A140449">
        <v>423685</v>
      </c>
      <c r="B140449" s="2">
        <v>44437.667663430417</v>
      </c>
      <c r="C140449">
        <v>250861</v>
      </c>
      <c r="D140449">
        <v>242428</v>
      </c>
    </row>
    <row r="140450" spans="1:4" x14ac:dyDescent="0.25">
      <c r="A140450">
        <v>423690</v>
      </c>
      <c r="B140450" s="2">
        <v>44437.669281553397</v>
      </c>
      <c r="C140450">
        <v>18702</v>
      </c>
      <c r="D140450">
        <v>243728</v>
      </c>
    </row>
    <row r="140451" spans="1:4" x14ac:dyDescent="0.25">
      <c r="A140451">
        <v>423695</v>
      </c>
      <c r="B140451" s="2">
        <v>44437.673731391587</v>
      </c>
      <c r="C140451">
        <v>15857</v>
      </c>
      <c r="D140451">
        <v>230507</v>
      </c>
    </row>
    <row r="140452" spans="1:4" x14ac:dyDescent="0.25">
      <c r="A140452">
        <v>423699</v>
      </c>
      <c r="B140452" s="2">
        <v>44437.676158576054</v>
      </c>
      <c r="C140452">
        <v>50008</v>
      </c>
      <c r="D140452">
        <v>86587</v>
      </c>
    </row>
    <row r="140453" spans="1:4" x14ac:dyDescent="0.25">
      <c r="A140453">
        <v>423700</v>
      </c>
      <c r="B140453" s="2">
        <v>44437.67818122977</v>
      </c>
      <c r="C140453">
        <v>199157</v>
      </c>
      <c r="D140453">
        <v>230507</v>
      </c>
    </row>
    <row r="140454" spans="1:4" x14ac:dyDescent="0.25">
      <c r="A140454">
        <v>423702</v>
      </c>
      <c r="B140454" s="2">
        <v>44437.686271844657</v>
      </c>
      <c r="C140454">
        <v>175663</v>
      </c>
      <c r="D140454">
        <v>330459</v>
      </c>
    </row>
    <row r="140455" spans="1:4" x14ac:dyDescent="0.25">
      <c r="A140455">
        <v>423706</v>
      </c>
      <c r="B140455" s="2">
        <v>44437.687485436894</v>
      </c>
      <c r="C140455">
        <v>135780</v>
      </c>
      <c r="D140455">
        <v>245484</v>
      </c>
    </row>
    <row r="140456" spans="1:4" x14ac:dyDescent="0.25">
      <c r="A140456">
        <v>423708</v>
      </c>
      <c r="B140456" s="2">
        <v>44437.691126213591</v>
      </c>
      <c r="C140456">
        <v>135141</v>
      </c>
      <c r="D140456">
        <v>153893</v>
      </c>
    </row>
    <row r="140457" spans="1:4" x14ac:dyDescent="0.25">
      <c r="A140457">
        <v>423711</v>
      </c>
      <c r="B140457" s="2">
        <v>44437.691126213591</v>
      </c>
      <c r="C140457">
        <v>261429</v>
      </c>
      <c r="D140457">
        <v>230507</v>
      </c>
    </row>
    <row r="140458" spans="1:4" x14ac:dyDescent="0.25">
      <c r="A140458">
        <v>423713</v>
      </c>
      <c r="B140458" s="2">
        <v>44437.69151890622</v>
      </c>
      <c r="C140458">
        <v>211761</v>
      </c>
      <c r="D140458">
        <v>122982</v>
      </c>
    </row>
    <row r="140459" spans="1:4" x14ac:dyDescent="0.25">
      <c r="A140459">
        <v>423717</v>
      </c>
      <c r="B140459" s="2">
        <v>44437.692744336571</v>
      </c>
      <c r="C140459">
        <v>9110</v>
      </c>
      <c r="D140459">
        <v>180467</v>
      </c>
    </row>
    <row r="140460" spans="1:4" x14ac:dyDescent="0.25">
      <c r="A140460">
        <v>423719</v>
      </c>
      <c r="B140460" s="2">
        <v>44437.701239482201</v>
      </c>
      <c r="C140460">
        <v>62543</v>
      </c>
      <c r="D140460">
        <v>343491</v>
      </c>
    </row>
    <row r="140461" spans="1:4" x14ac:dyDescent="0.25">
      <c r="A140461">
        <v>423720</v>
      </c>
      <c r="B140461" s="2">
        <v>44437.707307443365</v>
      </c>
      <c r="C140461">
        <v>33351</v>
      </c>
      <c r="D140461">
        <v>250679</v>
      </c>
    </row>
    <row r="140462" spans="1:4" x14ac:dyDescent="0.25">
      <c r="A140462">
        <v>423725</v>
      </c>
      <c r="B140462" s="2">
        <v>44437.708521035602</v>
      </c>
      <c r="C140462">
        <v>100412</v>
      </c>
      <c r="D140462">
        <v>419338</v>
      </c>
    </row>
    <row r="140463" spans="1:4" x14ac:dyDescent="0.25">
      <c r="A140463">
        <v>423727</v>
      </c>
      <c r="B140463" s="2">
        <v>44437.709734627831</v>
      </c>
      <c r="C140463">
        <v>155142</v>
      </c>
      <c r="D140463">
        <v>157711</v>
      </c>
    </row>
    <row r="140464" spans="1:4" x14ac:dyDescent="0.25">
      <c r="A140464">
        <v>423731</v>
      </c>
      <c r="B140464" s="2">
        <v>44437.710543689318</v>
      </c>
      <c r="C140464">
        <v>280959</v>
      </c>
      <c r="D140464">
        <v>394819</v>
      </c>
    </row>
    <row r="140465" spans="1:4" x14ac:dyDescent="0.25">
      <c r="A140465">
        <v>423733</v>
      </c>
      <c r="B140465" s="2">
        <v>44437.710543689325</v>
      </c>
      <c r="C140465">
        <v>133798</v>
      </c>
      <c r="D140465">
        <v>401945</v>
      </c>
    </row>
    <row r="140466" spans="1:4" x14ac:dyDescent="0.25">
      <c r="A140466">
        <v>423734</v>
      </c>
      <c r="B140466" s="2">
        <v>44437.713375404528</v>
      </c>
      <c r="C140466">
        <v>298247</v>
      </c>
      <c r="D140466">
        <v>351192</v>
      </c>
    </row>
    <row r="140467" spans="1:4" x14ac:dyDescent="0.25">
      <c r="A140467">
        <v>423739</v>
      </c>
      <c r="B140467" s="2">
        <v>44437.714184466022</v>
      </c>
      <c r="C140467">
        <v>237024</v>
      </c>
      <c r="D140467">
        <v>118549</v>
      </c>
    </row>
    <row r="140468" spans="1:4" x14ac:dyDescent="0.25">
      <c r="A140468">
        <v>423742</v>
      </c>
      <c r="B140468" s="2">
        <v>44437.714184466022</v>
      </c>
      <c r="C140468">
        <v>342585</v>
      </c>
      <c r="D140468">
        <v>180017</v>
      </c>
    </row>
    <row r="140469" spans="1:4" x14ac:dyDescent="0.25">
      <c r="A140469">
        <v>423747</v>
      </c>
      <c r="B140469" s="2">
        <v>44437.715802589002</v>
      </c>
      <c r="C140469">
        <v>35812</v>
      </c>
      <c r="D140469">
        <v>182191</v>
      </c>
    </row>
    <row r="140470" spans="1:4" x14ac:dyDescent="0.25">
      <c r="A140470">
        <v>423750</v>
      </c>
      <c r="B140470" s="2">
        <v>44437.717825242718</v>
      </c>
      <c r="C140470">
        <v>138959</v>
      </c>
      <c r="D140470">
        <v>123443</v>
      </c>
    </row>
    <row r="140471" spans="1:4" x14ac:dyDescent="0.25">
      <c r="A140471">
        <v>423754</v>
      </c>
      <c r="B140471" s="2">
        <v>44437.718039490952</v>
      </c>
      <c r="C140471">
        <v>40919</v>
      </c>
      <c r="D140471">
        <v>264283</v>
      </c>
    </row>
    <row r="140472" spans="1:4" x14ac:dyDescent="0.25">
      <c r="A140472">
        <v>423759</v>
      </c>
      <c r="B140472" s="2">
        <v>44437.718863490707</v>
      </c>
      <c r="C140472">
        <v>195597</v>
      </c>
      <c r="D140472">
        <v>343500</v>
      </c>
    </row>
    <row r="140473" spans="1:4" x14ac:dyDescent="0.25">
      <c r="A140473">
        <v>423761</v>
      </c>
      <c r="B140473" s="2">
        <v>44437.719038834955</v>
      </c>
      <c r="C140473">
        <v>311857</v>
      </c>
      <c r="D140473">
        <v>314516</v>
      </c>
    </row>
    <row r="140474" spans="1:4" x14ac:dyDescent="0.25">
      <c r="A140474">
        <v>423765</v>
      </c>
      <c r="B140474" s="2">
        <v>44437.734411003235</v>
      </c>
      <c r="C140474">
        <v>177253</v>
      </c>
      <c r="D140474">
        <v>217307</v>
      </c>
    </row>
    <row r="140475" spans="1:4" x14ac:dyDescent="0.25">
      <c r="A140475">
        <v>423768</v>
      </c>
      <c r="B140475" s="2">
        <v>44437.742906148873</v>
      </c>
      <c r="C140475">
        <v>167530</v>
      </c>
      <c r="D140475">
        <v>472712</v>
      </c>
    </row>
    <row r="140476" spans="1:4" x14ac:dyDescent="0.25">
      <c r="A140476">
        <v>423773</v>
      </c>
      <c r="B140476" s="2">
        <v>44437.743310679616</v>
      </c>
      <c r="C140476">
        <v>130087</v>
      </c>
      <c r="D140476">
        <v>158978</v>
      </c>
    </row>
    <row r="140477" spans="1:4" x14ac:dyDescent="0.25">
      <c r="A140477">
        <v>423774</v>
      </c>
      <c r="B140477" s="2">
        <v>44437.744119741103</v>
      </c>
      <c r="C140477">
        <v>257403</v>
      </c>
      <c r="D140477">
        <v>408587</v>
      </c>
    </row>
    <row r="140478" spans="1:4" x14ac:dyDescent="0.25">
      <c r="A140478">
        <v>423778</v>
      </c>
      <c r="B140478" s="2">
        <v>44437.744468520155</v>
      </c>
      <c r="C140478">
        <v>25805</v>
      </c>
      <c r="D140478">
        <v>402459</v>
      </c>
    </row>
    <row r="140479" spans="1:4" x14ac:dyDescent="0.25">
      <c r="A140479">
        <v>423782</v>
      </c>
      <c r="B140479" s="2">
        <v>44437.74816504855</v>
      </c>
      <c r="C140479">
        <v>176200</v>
      </c>
      <c r="D140479">
        <v>21407</v>
      </c>
    </row>
    <row r="140480" spans="1:4" x14ac:dyDescent="0.25">
      <c r="A140480">
        <v>423783</v>
      </c>
      <c r="B140480" s="2">
        <v>44437.748569579286</v>
      </c>
      <c r="C140480">
        <v>32530</v>
      </c>
      <c r="D140480">
        <v>351192</v>
      </c>
    </row>
    <row r="140481" spans="1:4" x14ac:dyDescent="0.25">
      <c r="A140481">
        <v>423786</v>
      </c>
      <c r="B140481" s="2">
        <v>44437.749783171523</v>
      </c>
      <c r="C140481">
        <v>157578</v>
      </c>
      <c r="D140481">
        <v>411922</v>
      </c>
    </row>
    <row r="140482" spans="1:4" x14ac:dyDescent="0.25">
      <c r="A140482">
        <v>423790</v>
      </c>
      <c r="B140482" s="2">
        <v>44437.753019417476</v>
      </c>
      <c r="C140482">
        <v>67819</v>
      </c>
      <c r="D140482">
        <v>118549</v>
      </c>
    </row>
    <row r="140483" spans="1:4" x14ac:dyDescent="0.25">
      <c r="A140483">
        <v>423791</v>
      </c>
      <c r="B140483" s="2">
        <v>44437.757064724916</v>
      </c>
      <c r="C140483">
        <v>16525</v>
      </c>
      <c r="D140483">
        <v>411922</v>
      </c>
    </row>
    <row r="140484" spans="1:4" x14ac:dyDescent="0.25">
      <c r="A140484">
        <v>423792</v>
      </c>
      <c r="B140484" s="2">
        <v>44437.758629108554</v>
      </c>
      <c r="C140484">
        <v>326220</v>
      </c>
      <c r="D140484">
        <v>437440</v>
      </c>
    </row>
    <row r="140485" spans="1:4" x14ac:dyDescent="0.25">
      <c r="A140485">
        <v>423796</v>
      </c>
      <c r="B140485" s="2">
        <v>44437.762728155343</v>
      </c>
      <c r="C140485">
        <v>215459</v>
      </c>
      <c r="D140485">
        <v>154256</v>
      </c>
    </row>
    <row r="140486" spans="1:4" x14ac:dyDescent="0.25">
      <c r="A140486">
        <v>423797</v>
      </c>
      <c r="B140486" s="2">
        <v>44437.771627831717</v>
      </c>
      <c r="C140486">
        <v>149271</v>
      </c>
      <c r="D140486">
        <v>257392</v>
      </c>
    </row>
    <row r="140487" spans="1:4" x14ac:dyDescent="0.25">
      <c r="A140487">
        <v>423800</v>
      </c>
      <c r="B140487" s="2">
        <v>44437.774459546927</v>
      </c>
      <c r="C140487">
        <v>167905</v>
      </c>
      <c r="D140487">
        <v>230507</v>
      </c>
    </row>
    <row r="140488" spans="1:4" x14ac:dyDescent="0.25">
      <c r="A140488">
        <v>423801</v>
      </c>
      <c r="B140488" s="2">
        <v>44437.778909385117</v>
      </c>
      <c r="C140488">
        <v>245881</v>
      </c>
      <c r="D140488">
        <v>194335</v>
      </c>
    </row>
    <row r="140489" spans="1:4" x14ac:dyDescent="0.25">
      <c r="A140489">
        <v>423805</v>
      </c>
      <c r="B140489" s="2">
        <v>44437.78052750809</v>
      </c>
      <c r="C140489">
        <v>213725</v>
      </c>
      <c r="D140489">
        <v>158978</v>
      </c>
    </row>
    <row r="140490" spans="1:4" x14ac:dyDescent="0.25">
      <c r="A140490">
        <v>423809</v>
      </c>
      <c r="B140490" s="2">
        <v>44437.781336569577</v>
      </c>
      <c r="C140490">
        <v>176723</v>
      </c>
      <c r="D140490">
        <v>145859</v>
      </c>
    </row>
    <row r="140491" spans="1:4" x14ac:dyDescent="0.25">
      <c r="A140491">
        <v>423810</v>
      </c>
      <c r="B140491" s="2">
        <v>44437.78214563107</v>
      </c>
      <c r="C140491">
        <v>231881</v>
      </c>
      <c r="D140491">
        <v>154256</v>
      </c>
    </row>
    <row r="140492" spans="1:4" x14ac:dyDescent="0.25">
      <c r="A140492">
        <v>423811</v>
      </c>
      <c r="B140492" s="2">
        <v>44437.783763754051</v>
      </c>
      <c r="C140492">
        <v>225410</v>
      </c>
      <c r="D140492">
        <v>455878</v>
      </c>
    </row>
    <row r="140493" spans="1:4" x14ac:dyDescent="0.25">
      <c r="A140493">
        <v>423813</v>
      </c>
      <c r="B140493" s="2">
        <v>44437.786736655784</v>
      </c>
      <c r="C140493">
        <v>235637</v>
      </c>
      <c r="D140493">
        <v>130739</v>
      </c>
    </row>
    <row r="140494" spans="1:4" x14ac:dyDescent="0.25">
      <c r="A140494">
        <v>423818</v>
      </c>
      <c r="B140494" s="2">
        <v>44437.787000000004</v>
      </c>
      <c r="C140494">
        <v>67522</v>
      </c>
      <c r="D140494">
        <v>352892</v>
      </c>
    </row>
    <row r="140495" spans="1:4" x14ac:dyDescent="0.25">
      <c r="A140495">
        <v>423822</v>
      </c>
      <c r="B140495" s="2">
        <v>44437.787987914671</v>
      </c>
      <c r="C140495">
        <v>346141</v>
      </c>
      <c r="D140495">
        <v>362198</v>
      </c>
    </row>
    <row r="140496" spans="1:4" x14ac:dyDescent="0.25">
      <c r="A140496">
        <v>423827</v>
      </c>
      <c r="B140496" s="2">
        <v>44437.789831715214</v>
      </c>
      <c r="C140496">
        <v>294953</v>
      </c>
      <c r="D140496">
        <v>180863</v>
      </c>
    </row>
    <row r="140497" spans="1:4" x14ac:dyDescent="0.25">
      <c r="A140497">
        <v>423828</v>
      </c>
      <c r="B140497" s="2">
        <v>44437.791449838187</v>
      </c>
      <c r="C140497">
        <v>323511</v>
      </c>
      <c r="D140497">
        <v>250679</v>
      </c>
    </row>
    <row r="140498" spans="1:4" x14ac:dyDescent="0.25">
      <c r="A140498">
        <v>423830</v>
      </c>
      <c r="B140498" s="2">
        <v>44437.791854368937</v>
      </c>
      <c r="C140498">
        <v>112663</v>
      </c>
      <c r="D140498">
        <v>2004</v>
      </c>
    </row>
    <row r="140499" spans="1:4" x14ac:dyDescent="0.25">
      <c r="A140499">
        <v>423833</v>
      </c>
      <c r="B140499" s="2">
        <v>44437.799135922331</v>
      </c>
      <c r="C140499">
        <v>13994</v>
      </c>
      <c r="D140499">
        <v>213333</v>
      </c>
    </row>
    <row r="140500" spans="1:4" x14ac:dyDescent="0.25">
      <c r="A140500">
        <v>423836</v>
      </c>
      <c r="B140500" s="2">
        <v>44437.799944983824</v>
      </c>
      <c r="C140500">
        <v>264902</v>
      </c>
      <c r="D140500">
        <v>182984</v>
      </c>
    </row>
    <row r="140501" spans="1:4" x14ac:dyDescent="0.25">
      <c r="A140501">
        <v>423840</v>
      </c>
      <c r="B140501" s="2">
        <v>44437.801563106797</v>
      </c>
      <c r="C140501">
        <v>6964</v>
      </c>
      <c r="D140501">
        <v>258219</v>
      </c>
    </row>
    <row r="140502" spans="1:4" x14ac:dyDescent="0.25">
      <c r="A140502">
        <v>423842</v>
      </c>
      <c r="B140502" s="2">
        <v>44437.805352946561</v>
      </c>
      <c r="C140502">
        <v>342573</v>
      </c>
      <c r="D140502">
        <v>152578</v>
      </c>
    </row>
    <row r="140503" spans="1:4" x14ac:dyDescent="0.25">
      <c r="A140503">
        <v>423847</v>
      </c>
      <c r="B140503" s="2">
        <v>44437.807397686694</v>
      </c>
      <c r="C140503">
        <v>230055</v>
      </c>
      <c r="D140503">
        <v>184941</v>
      </c>
    </row>
    <row r="140504" spans="1:4" x14ac:dyDescent="0.25">
      <c r="A140504">
        <v>423848</v>
      </c>
      <c r="B140504" s="2">
        <v>44437.810867313914</v>
      </c>
      <c r="C140504">
        <v>206118</v>
      </c>
      <c r="D140504">
        <v>439981</v>
      </c>
    </row>
    <row r="140505" spans="1:4" x14ac:dyDescent="0.25">
      <c r="A140505">
        <v>423855</v>
      </c>
      <c r="B140505" s="2">
        <v>44437.813294498381</v>
      </c>
      <c r="C140505">
        <v>274329</v>
      </c>
      <c r="D140505">
        <v>458081</v>
      </c>
    </row>
    <row r="140506" spans="1:4" x14ac:dyDescent="0.25">
      <c r="A140506">
        <v>423857</v>
      </c>
      <c r="B140506" s="2">
        <v>44437.816935275077</v>
      </c>
      <c r="C140506">
        <v>56068</v>
      </c>
      <c r="D140506">
        <v>230507</v>
      </c>
    </row>
    <row r="140507" spans="1:4" x14ac:dyDescent="0.25">
      <c r="A140507">
        <v>423858</v>
      </c>
      <c r="B140507" s="2">
        <v>44437.818506424148</v>
      </c>
      <c r="C140507">
        <v>299986</v>
      </c>
      <c r="D140507">
        <v>411922</v>
      </c>
    </row>
    <row r="140508" spans="1:4" x14ac:dyDescent="0.25">
      <c r="A140508">
        <v>423862</v>
      </c>
      <c r="B140508" s="2">
        <v>44437.819000000003</v>
      </c>
      <c r="C140508">
        <v>276099</v>
      </c>
      <c r="D140508">
        <v>357547</v>
      </c>
    </row>
    <row r="140509" spans="1:4" x14ac:dyDescent="0.25">
      <c r="A140509">
        <v>423865</v>
      </c>
      <c r="B140509" s="2">
        <v>44437.821385113268</v>
      </c>
      <c r="C140509">
        <v>256765</v>
      </c>
      <c r="D140509">
        <v>259637</v>
      </c>
    </row>
    <row r="140510" spans="1:4" x14ac:dyDescent="0.25">
      <c r="A140510">
        <v>423869</v>
      </c>
      <c r="B140510" s="2">
        <v>44437.822598705505</v>
      </c>
      <c r="C140510">
        <v>344176</v>
      </c>
      <c r="D140510">
        <v>310239</v>
      </c>
    </row>
    <row r="140511" spans="1:4" x14ac:dyDescent="0.25">
      <c r="A140511">
        <v>423873</v>
      </c>
      <c r="B140511" s="2">
        <v>44437.823812297735</v>
      </c>
      <c r="C140511">
        <v>252398</v>
      </c>
      <c r="D140511">
        <v>158978</v>
      </c>
    </row>
    <row r="140512" spans="1:4" x14ac:dyDescent="0.25">
      <c r="A140512">
        <v>423876</v>
      </c>
      <c r="B140512" s="2">
        <v>44437.824000000001</v>
      </c>
      <c r="C140512">
        <v>83015</v>
      </c>
      <c r="D140512">
        <v>204394</v>
      </c>
    </row>
    <row r="140513" spans="1:4" x14ac:dyDescent="0.25">
      <c r="A140513">
        <v>423878</v>
      </c>
      <c r="B140513" s="2">
        <v>44437.831141087066</v>
      </c>
      <c r="C140513">
        <v>97516</v>
      </c>
      <c r="D140513">
        <v>296608</v>
      </c>
    </row>
    <row r="140514" spans="1:4" x14ac:dyDescent="0.25">
      <c r="A140514">
        <v>423882</v>
      </c>
      <c r="B140514" s="2">
        <v>44437.833925566345</v>
      </c>
      <c r="C140514">
        <v>84637</v>
      </c>
      <c r="D140514">
        <v>250679</v>
      </c>
    </row>
    <row r="140515" spans="1:4" x14ac:dyDescent="0.25">
      <c r="A140515">
        <v>423885</v>
      </c>
      <c r="B140515" s="2">
        <v>44437.835543689325</v>
      </c>
      <c r="C140515">
        <v>179899</v>
      </c>
      <c r="D140515">
        <v>21760</v>
      </c>
    </row>
    <row r="140516" spans="1:4" x14ac:dyDescent="0.25">
      <c r="A140516">
        <v>423890</v>
      </c>
      <c r="B140516" s="2">
        <v>44437.839993527508</v>
      </c>
      <c r="C140516">
        <v>217822</v>
      </c>
      <c r="D140516">
        <v>347393</v>
      </c>
    </row>
    <row r="140517" spans="1:4" x14ac:dyDescent="0.25">
      <c r="A140517">
        <v>423894</v>
      </c>
      <c r="B140517" s="2">
        <v>44437.840357676934</v>
      </c>
      <c r="C140517">
        <v>303518</v>
      </c>
      <c r="D140517">
        <v>241927</v>
      </c>
    </row>
    <row r="140518" spans="1:4" x14ac:dyDescent="0.25">
      <c r="A140518">
        <v>423896</v>
      </c>
      <c r="B140518" s="2">
        <v>44437.848488673138</v>
      </c>
      <c r="C140518">
        <v>65819</v>
      </c>
      <c r="D140518">
        <v>311460</v>
      </c>
    </row>
    <row r="140519" spans="1:4" x14ac:dyDescent="0.25">
      <c r="A140519">
        <v>423898</v>
      </c>
      <c r="B140519" s="2">
        <v>44437.851252784814</v>
      </c>
      <c r="C140519">
        <v>83901</v>
      </c>
      <c r="D140519">
        <v>35004</v>
      </c>
    </row>
    <row r="140520" spans="1:4" x14ac:dyDescent="0.25">
      <c r="A140520">
        <v>423903</v>
      </c>
      <c r="B140520" s="2">
        <v>44437.8531449324</v>
      </c>
      <c r="C140520">
        <v>234315</v>
      </c>
      <c r="D140520">
        <v>242428</v>
      </c>
    </row>
    <row r="140521" spans="1:4" x14ac:dyDescent="0.25">
      <c r="A140521">
        <v>423908</v>
      </c>
      <c r="B140521" s="2">
        <v>44437.859279152806</v>
      </c>
      <c r="C140521">
        <v>173466</v>
      </c>
      <c r="D140521">
        <v>394819</v>
      </c>
    </row>
    <row r="140522" spans="1:4" x14ac:dyDescent="0.25">
      <c r="A140522">
        <v>423910</v>
      </c>
      <c r="B140522" s="2">
        <v>44437.861029126216</v>
      </c>
      <c r="C140522">
        <v>320472</v>
      </c>
      <c r="D140522">
        <v>266075</v>
      </c>
    </row>
    <row r="140523" spans="1:4" x14ac:dyDescent="0.25">
      <c r="A140523">
        <v>423911</v>
      </c>
      <c r="B140523" s="2">
        <v>44437.863456310675</v>
      </c>
      <c r="C140523">
        <v>255951</v>
      </c>
      <c r="D140523">
        <v>367087</v>
      </c>
    </row>
    <row r="140524" spans="1:4" x14ac:dyDescent="0.25">
      <c r="A140524">
        <v>423916</v>
      </c>
      <c r="B140524" s="2">
        <v>44437.864265372169</v>
      </c>
      <c r="C140524">
        <v>41330</v>
      </c>
      <c r="D140524">
        <v>230507</v>
      </c>
    </row>
    <row r="140525" spans="1:4" x14ac:dyDescent="0.25">
      <c r="A140525">
        <v>423918</v>
      </c>
      <c r="B140525" s="2">
        <v>44437.865883495142</v>
      </c>
      <c r="C140525">
        <v>36704</v>
      </c>
      <c r="D140525">
        <v>270383</v>
      </c>
    </row>
    <row r="140526" spans="1:4" x14ac:dyDescent="0.25">
      <c r="A140526">
        <v>423922</v>
      </c>
      <c r="B140526" s="2">
        <v>44437.866451002534</v>
      </c>
      <c r="C140526">
        <v>91372</v>
      </c>
      <c r="D140526">
        <v>118549</v>
      </c>
    </row>
    <row r="140527" spans="1:4" x14ac:dyDescent="0.25">
      <c r="A140527">
        <v>423923</v>
      </c>
      <c r="B140527" s="2">
        <v>44437.879637540449</v>
      </c>
      <c r="C140527">
        <v>245609</v>
      </c>
      <c r="D140527">
        <v>392434</v>
      </c>
    </row>
    <row r="140528" spans="1:4" x14ac:dyDescent="0.25">
      <c r="A140528">
        <v>423927</v>
      </c>
      <c r="B140528" s="2">
        <v>44437.880446601943</v>
      </c>
      <c r="C140528">
        <v>119379</v>
      </c>
      <c r="D140528">
        <v>450900</v>
      </c>
    </row>
    <row r="140529" spans="1:4" x14ac:dyDescent="0.25">
      <c r="A140529">
        <v>423931</v>
      </c>
      <c r="B140529" s="2">
        <v>44437.880851132686</v>
      </c>
      <c r="C140529">
        <v>77940</v>
      </c>
      <c r="D140529">
        <v>233494</v>
      </c>
    </row>
    <row r="140530" spans="1:4" x14ac:dyDescent="0.25">
      <c r="A140530">
        <v>423935</v>
      </c>
      <c r="B140530" s="2">
        <v>44437.886471144746</v>
      </c>
      <c r="C140530">
        <v>338189</v>
      </c>
      <c r="D140530">
        <v>88008</v>
      </c>
    </row>
    <row r="140531" spans="1:4" x14ac:dyDescent="0.25">
      <c r="A140531">
        <v>423940</v>
      </c>
      <c r="B140531" s="2">
        <v>44437.887661366622</v>
      </c>
      <c r="C140531">
        <v>255570</v>
      </c>
      <c r="D140531">
        <v>395249</v>
      </c>
    </row>
    <row r="140532" spans="1:4" x14ac:dyDescent="0.25">
      <c r="A140532">
        <v>423945</v>
      </c>
      <c r="B140532" s="2">
        <v>44437.88853721683</v>
      </c>
      <c r="C140532">
        <v>306152</v>
      </c>
      <c r="D140532">
        <v>267917</v>
      </c>
    </row>
    <row r="140533" spans="1:4" x14ac:dyDescent="0.25">
      <c r="A140533">
        <v>423950</v>
      </c>
      <c r="B140533" s="2">
        <v>44437.89159825434</v>
      </c>
      <c r="C140533">
        <v>265338</v>
      </c>
      <c r="D140533">
        <v>122902</v>
      </c>
    </row>
    <row r="140534" spans="1:4" x14ac:dyDescent="0.25">
      <c r="A140534">
        <v>423951</v>
      </c>
      <c r="B140534" s="2">
        <v>44437.89420064725</v>
      </c>
      <c r="C140534">
        <v>329723</v>
      </c>
      <c r="D140534">
        <v>158978</v>
      </c>
    </row>
    <row r="140535" spans="1:4" x14ac:dyDescent="0.25">
      <c r="A140535">
        <v>423952</v>
      </c>
      <c r="B140535" s="2">
        <v>44437.899055016176</v>
      </c>
      <c r="C140535">
        <v>103240</v>
      </c>
      <c r="D140535">
        <v>250679</v>
      </c>
    </row>
    <row r="140536" spans="1:4" x14ac:dyDescent="0.25">
      <c r="A140536">
        <v>423954</v>
      </c>
      <c r="B140536" s="2">
        <v>44437.900509659106</v>
      </c>
      <c r="C140536">
        <v>49836</v>
      </c>
      <c r="D140536">
        <v>43842</v>
      </c>
    </row>
    <row r="140537" spans="1:4" x14ac:dyDescent="0.25">
      <c r="A140537">
        <v>423958</v>
      </c>
      <c r="B140537" s="2">
        <v>44437.903504854374</v>
      </c>
      <c r="C140537">
        <v>46341</v>
      </c>
      <c r="D140537">
        <v>470762</v>
      </c>
    </row>
    <row r="140538" spans="1:4" x14ac:dyDescent="0.25">
      <c r="A140538">
        <v>423959</v>
      </c>
      <c r="B140538" s="2">
        <v>44437.906741100327</v>
      </c>
      <c r="C140538">
        <v>235325</v>
      </c>
      <c r="D140538">
        <v>139440</v>
      </c>
    </row>
    <row r="140539" spans="1:4" x14ac:dyDescent="0.25">
      <c r="A140539">
        <v>423964</v>
      </c>
      <c r="B140539" s="2">
        <v>44437.907954692557</v>
      </c>
      <c r="C140539">
        <v>292876</v>
      </c>
      <c r="D140539">
        <v>417253</v>
      </c>
    </row>
    <row r="140540" spans="1:4" x14ac:dyDescent="0.25">
      <c r="A140540">
        <v>423966</v>
      </c>
      <c r="B140540" s="2">
        <v>44437.9083592233</v>
      </c>
      <c r="C140540">
        <v>92922</v>
      </c>
      <c r="D140540">
        <v>472712</v>
      </c>
    </row>
    <row r="140541" spans="1:4" x14ac:dyDescent="0.25">
      <c r="A140541">
        <v>423969</v>
      </c>
      <c r="B140541" s="2">
        <v>44437.9083592233</v>
      </c>
      <c r="C140541">
        <v>141737</v>
      </c>
      <c r="D140541">
        <v>118549</v>
      </c>
    </row>
    <row r="140542" spans="1:4" x14ac:dyDescent="0.25">
      <c r="A140542">
        <v>423971</v>
      </c>
      <c r="B140542" s="2">
        <v>44437.908763754043</v>
      </c>
      <c r="C140542">
        <v>182715</v>
      </c>
      <c r="D140542">
        <v>318588</v>
      </c>
    </row>
    <row r="140543" spans="1:4" x14ac:dyDescent="0.25">
      <c r="A140543">
        <v>423973</v>
      </c>
      <c r="B140543" s="2">
        <v>44437.911333333337</v>
      </c>
      <c r="C140543">
        <v>222451</v>
      </c>
      <c r="D140543">
        <v>390221</v>
      </c>
    </row>
    <row r="140544" spans="1:4" x14ac:dyDescent="0.25">
      <c r="A140544">
        <v>423974</v>
      </c>
      <c r="B140544" s="2">
        <v>44437.911954100164</v>
      </c>
      <c r="C140544">
        <v>157701</v>
      </c>
      <c r="D140544">
        <v>477565</v>
      </c>
    </row>
    <row r="140545" spans="1:4" x14ac:dyDescent="0.25">
      <c r="A140545">
        <v>423979</v>
      </c>
      <c r="B140545" s="2">
        <v>44437.914831715214</v>
      </c>
      <c r="C140545">
        <v>277592</v>
      </c>
      <c r="D140545">
        <v>187136</v>
      </c>
    </row>
    <row r="140546" spans="1:4" x14ac:dyDescent="0.25">
      <c r="A140546">
        <v>423983</v>
      </c>
      <c r="B140546" s="2">
        <v>44437.916165654467</v>
      </c>
      <c r="C140546">
        <v>31272</v>
      </c>
      <c r="D140546">
        <v>378749</v>
      </c>
    </row>
    <row r="140547" spans="1:4" x14ac:dyDescent="0.25">
      <c r="A140547">
        <v>423985</v>
      </c>
      <c r="B140547" s="2">
        <v>44437.91714224677</v>
      </c>
      <c r="C140547">
        <v>34217</v>
      </c>
      <c r="D140547">
        <v>284325</v>
      </c>
    </row>
    <row r="140548" spans="1:4" x14ac:dyDescent="0.25">
      <c r="A140548">
        <v>423990</v>
      </c>
      <c r="B140548" s="2">
        <v>44437.920804467911</v>
      </c>
      <c r="C140548">
        <v>133837</v>
      </c>
      <c r="D140548">
        <v>468237</v>
      </c>
    </row>
    <row r="140549" spans="1:4" x14ac:dyDescent="0.25">
      <c r="A140549">
        <v>423994</v>
      </c>
      <c r="B140549" s="2">
        <v>44437.920899676377</v>
      </c>
      <c r="C140549">
        <v>189507</v>
      </c>
      <c r="D140549">
        <v>344298</v>
      </c>
    </row>
    <row r="140550" spans="1:4" x14ac:dyDescent="0.25">
      <c r="A140550">
        <v>423996</v>
      </c>
      <c r="B140550" s="2">
        <v>44437.922635578478</v>
      </c>
      <c r="C140550">
        <v>252017</v>
      </c>
      <c r="D140550">
        <v>327968</v>
      </c>
    </row>
    <row r="140551" spans="1:4" x14ac:dyDescent="0.25">
      <c r="A140551">
        <v>423997</v>
      </c>
      <c r="B140551" s="2">
        <v>44437.925138096252</v>
      </c>
      <c r="C140551">
        <v>43335</v>
      </c>
      <c r="D140551">
        <v>154256</v>
      </c>
    </row>
    <row r="140552" spans="1:4" x14ac:dyDescent="0.25">
      <c r="A140552">
        <v>424000</v>
      </c>
      <c r="B140552" s="2">
        <v>44437.932226537218</v>
      </c>
      <c r="C140552">
        <v>36132</v>
      </c>
      <c r="D140552">
        <v>158978</v>
      </c>
    </row>
    <row r="140553" spans="1:4" x14ac:dyDescent="0.25">
      <c r="A140553">
        <v>424005</v>
      </c>
      <c r="B140553" s="2">
        <v>44437.935666982026</v>
      </c>
      <c r="C140553">
        <v>293791</v>
      </c>
      <c r="D140553">
        <v>21760</v>
      </c>
    </row>
    <row r="140554" spans="1:4" x14ac:dyDescent="0.25">
      <c r="A140554">
        <v>424010</v>
      </c>
      <c r="B140554" s="2">
        <v>44437.936429944762</v>
      </c>
      <c r="C140554">
        <v>271417</v>
      </c>
      <c r="D140554">
        <v>347393</v>
      </c>
    </row>
    <row r="140555" spans="1:4" x14ac:dyDescent="0.2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2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2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2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2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2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2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2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2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2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2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2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2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2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2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ref="A2:D5143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G22" sqref="G22"/>
    </sheetView>
  </sheetViews>
  <sheetFormatPr defaultColWidth="8.85546875" defaultRowHeight="15" x14ac:dyDescent="0.25"/>
  <cols>
    <col min="1" max="1" width="6.85546875" bestFit="1" customWidth="1"/>
    <col min="2" max="2" width="11.85546875" bestFit="1" customWidth="1"/>
    <col min="3" max="3" width="13.140625" bestFit="1" customWidth="1"/>
    <col min="4" max="4" width="14.140625" bestFit="1" customWidth="1"/>
    <col min="5" max="5" width="14.5703125" bestFit="1" customWidth="1"/>
    <col min="6" max="6" width="21.140625" bestFit="1" customWidth="1"/>
    <col min="7" max="7" width="20.5703125" bestFit="1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14561"/>
  <sheetViews>
    <sheetView tabSelected="1" workbookViewId="0">
      <selection activeCell="D93" sqref="D93"/>
    </sheetView>
  </sheetViews>
  <sheetFormatPr defaultColWidth="11.42578125" defaultRowHeight="15" x14ac:dyDescent="0.25"/>
  <cols>
    <col min="1" max="1" width="17.28515625" bestFit="1" customWidth="1"/>
    <col min="2" max="2" width="29" bestFit="1" customWidth="1"/>
    <col min="3" max="5143" width="20.85546875" bestFit="1" customWidth="1"/>
    <col min="5144" max="5144" width="11.85546875" bestFit="1" customWidth="1"/>
    <col min="5145" max="14483" width="7" bestFit="1" customWidth="1"/>
    <col min="14484" max="14484" width="7.42578125" bestFit="1" customWidth="1"/>
    <col min="14485" max="14485" width="11.85546875" bestFit="1" customWidth="1"/>
  </cols>
  <sheetData>
    <row r="1" spans="11:14" ht="15.75" thickBot="1" x14ac:dyDescent="0.3">
      <c r="K1" s="8"/>
      <c r="L1" s="8"/>
      <c r="M1" s="8"/>
      <c r="N1" s="8"/>
    </row>
    <row r="2" spans="11:14" x14ac:dyDescent="0.25">
      <c r="K2" s="21"/>
      <c r="L2" s="22" t="s">
        <v>41</v>
      </c>
      <c r="M2" s="23" t="s">
        <v>42</v>
      </c>
      <c r="N2" s="8" t="s">
        <v>64</v>
      </c>
    </row>
    <row r="3" spans="11:14" x14ac:dyDescent="0.25">
      <c r="K3" s="19" t="s">
        <v>43</v>
      </c>
      <c r="L3" s="13">
        <f>N27</f>
        <v>0.80596520485670597</v>
      </c>
      <c r="M3" s="36">
        <f>L3*(1+N3)</f>
        <v>0.9429792896823459</v>
      </c>
      <c r="N3" s="38">
        <v>0.17</v>
      </c>
    </row>
    <row r="4" spans="11:14" x14ac:dyDescent="0.25">
      <c r="K4" s="19" t="s">
        <v>44</v>
      </c>
      <c r="L4" s="15">
        <f>1/(1-N27)</f>
        <v>5.1537148234753642</v>
      </c>
      <c r="M4" s="16">
        <f>1/(1-M3)</f>
        <v>17.537487597561398</v>
      </c>
      <c r="N4" s="38"/>
    </row>
    <row r="5" spans="11:14" x14ac:dyDescent="0.25">
      <c r="K5" s="19" t="s">
        <v>45</v>
      </c>
      <c r="L5" s="17">
        <f>J27/F27</f>
        <v>317.35652133091088</v>
      </c>
      <c r="M5" s="37">
        <f>L5*(1+N5)</f>
        <v>368.1335647438566</v>
      </c>
      <c r="N5" s="38">
        <v>0.16</v>
      </c>
    </row>
    <row r="6" spans="11:14" x14ac:dyDescent="0.25">
      <c r="K6" s="19" t="s">
        <v>37</v>
      </c>
      <c r="L6" s="13">
        <f>I27</f>
        <v>0.10725</v>
      </c>
      <c r="M6" s="14"/>
      <c r="N6" s="38"/>
    </row>
    <row r="7" spans="11:14" x14ac:dyDescent="0.25">
      <c r="K7" s="19" t="s">
        <v>46</v>
      </c>
      <c r="L7" s="17">
        <f>L5*L4</f>
        <v>1635.5650083096909</v>
      </c>
      <c r="M7" s="18">
        <f>M4*M5</f>
        <v>6456.1378259414514</v>
      </c>
      <c r="N7" s="38"/>
    </row>
    <row r="8" spans="11:14" x14ac:dyDescent="0.25">
      <c r="K8" s="19" t="s">
        <v>47</v>
      </c>
      <c r="L8" s="17">
        <f>K27/E27</f>
        <v>2254.5223148073974</v>
      </c>
      <c r="M8" s="37">
        <f>L8*(1+N8)</f>
        <v>2029.0700833266576</v>
      </c>
      <c r="N8" s="38">
        <v>-0.1</v>
      </c>
    </row>
    <row r="9" spans="11:14" x14ac:dyDescent="0.25">
      <c r="K9" s="19"/>
      <c r="L9" s="11"/>
      <c r="M9" s="12"/>
      <c r="N9" s="38"/>
    </row>
    <row r="10" spans="11:14" x14ac:dyDescent="0.25">
      <c r="K10" s="19" t="s">
        <v>48</v>
      </c>
      <c r="L10" s="7">
        <f>L8/L4</f>
        <v>437.45577549963838</v>
      </c>
      <c r="M10" s="10">
        <f>M8/M4</f>
        <v>115.69901743558761</v>
      </c>
      <c r="N10" s="38"/>
    </row>
    <row r="11" spans="11:14" x14ac:dyDescent="0.25">
      <c r="K11" s="19" t="s">
        <v>49</v>
      </c>
      <c r="L11" s="9">
        <f>L27/F27</f>
        <v>177.43090001292856</v>
      </c>
      <c r="M11" s="37">
        <f>L11*(1+N11)</f>
        <v>159.68781001163572</v>
      </c>
      <c r="N11" s="38">
        <v>-0.1</v>
      </c>
    </row>
    <row r="12" spans="11:14" x14ac:dyDescent="0.25">
      <c r="K12" s="19"/>
      <c r="L12" s="11"/>
      <c r="M12" s="12"/>
      <c r="N12" s="38"/>
    </row>
    <row r="13" spans="11:14" ht="15.75" thickBot="1" x14ac:dyDescent="0.3">
      <c r="K13" s="20" t="s">
        <v>50</v>
      </c>
      <c r="L13" s="35">
        <f>(L5-L10-L11)/L5</f>
        <v>-0.93752651728690428</v>
      </c>
      <c r="M13" s="35">
        <f>(M5-M10-M11)/M5</f>
        <v>0.25193773722090634</v>
      </c>
      <c r="N13" s="8"/>
    </row>
    <row r="14" spans="11:14" x14ac:dyDescent="0.25">
      <c r="K14" s="8"/>
      <c r="L14" s="8"/>
      <c r="M14" s="8"/>
      <c r="N14" s="8"/>
    </row>
    <row r="20" spans="1:15" x14ac:dyDescent="0.25">
      <c r="A20" s="25" t="s">
        <v>56</v>
      </c>
      <c r="B20" s="25" t="s">
        <v>60</v>
      </c>
      <c r="C20" s="25"/>
      <c r="D20" s="25" t="s">
        <v>56</v>
      </c>
      <c r="E20" s="25" t="s">
        <v>60</v>
      </c>
      <c r="F20" s="25" t="s">
        <v>35</v>
      </c>
      <c r="G20" s="25" t="s">
        <v>62</v>
      </c>
      <c r="H20" s="25" t="s">
        <v>36</v>
      </c>
      <c r="I20" s="25" t="s">
        <v>37</v>
      </c>
      <c r="J20" s="25" t="s">
        <v>38</v>
      </c>
      <c r="K20" s="25" t="s">
        <v>39</v>
      </c>
      <c r="L20" s="25" t="s">
        <v>40</v>
      </c>
      <c r="M20" s="25" t="s">
        <v>61</v>
      </c>
      <c r="N20" s="29" t="s">
        <v>43</v>
      </c>
      <c r="O20" s="19" t="s">
        <v>45</v>
      </c>
    </row>
    <row r="21" spans="1:15" x14ac:dyDescent="0.25">
      <c r="A21" s="26" t="s">
        <v>57</v>
      </c>
      <c r="B21" s="27"/>
      <c r="D21" t="s">
        <v>24</v>
      </c>
      <c r="E21">
        <v>201</v>
      </c>
      <c r="F21" s="4">
        <v>201</v>
      </c>
      <c r="G21" s="4">
        <f t="shared" ref="G21:G26" si="0">F21-E21</f>
        <v>0</v>
      </c>
      <c r="H21" s="3">
        <v>350</v>
      </c>
      <c r="I21" s="5">
        <v>0.16209999999999999</v>
      </c>
      <c r="J21" s="6">
        <v>58946.264999999999</v>
      </c>
      <c r="K21" s="6">
        <v>205731</v>
      </c>
      <c r="L21" s="6">
        <f>8*150000</f>
        <v>1200000</v>
      </c>
      <c r="M21" s="7">
        <f>K21/E21</f>
        <v>1023.5373134328358</v>
      </c>
      <c r="O21" s="7">
        <f>J21/F21</f>
        <v>293.26499999999999</v>
      </c>
    </row>
    <row r="22" spans="1:15" x14ac:dyDescent="0.25">
      <c r="A22" s="26" t="s">
        <v>24</v>
      </c>
      <c r="B22" s="27">
        <v>201</v>
      </c>
      <c r="D22" t="s">
        <v>25</v>
      </c>
      <c r="E22">
        <v>5122</v>
      </c>
      <c r="F22" s="4">
        <v>5289</v>
      </c>
      <c r="G22" s="4">
        <f t="shared" si="0"/>
        <v>167</v>
      </c>
      <c r="H22" s="3">
        <v>350</v>
      </c>
      <c r="I22" s="5">
        <v>0.13120000000000001</v>
      </c>
      <c r="J22" s="6">
        <v>1608279.12</v>
      </c>
      <c r="K22" s="6">
        <v>10219571.900826447</v>
      </c>
      <c r="L22" s="6">
        <f>8*150000</f>
        <v>1200000</v>
      </c>
      <c r="M22" s="7">
        <f t="shared" ref="M22:M26" si="1">K22/E22</f>
        <v>1995.2307498684979</v>
      </c>
      <c r="N22" s="28">
        <f>G22/F21</f>
        <v>0.8308457711442786</v>
      </c>
      <c r="O22" s="7">
        <f t="shared" ref="O22:O27" si="2">J22/F22</f>
        <v>304.08000000000004</v>
      </c>
    </row>
    <row r="23" spans="1:15" x14ac:dyDescent="0.25">
      <c r="A23" s="26" t="s">
        <v>25</v>
      </c>
      <c r="B23" s="27">
        <v>5122</v>
      </c>
      <c r="D23" t="s">
        <v>26</v>
      </c>
      <c r="E23">
        <v>4396</v>
      </c>
      <c r="F23" s="4">
        <v>8990.1691890653128</v>
      </c>
      <c r="G23" s="4">
        <f t="shared" si="0"/>
        <v>4594.1691890653128</v>
      </c>
      <c r="H23" s="3">
        <v>350</v>
      </c>
      <c r="I23" s="5">
        <v>9.06E-2</v>
      </c>
      <c r="J23" s="6">
        <v>2861480.9511875985</v>
      </c>
      <c r="K23" s="6">
        <v>8554785.1239669416</v>
      </c>
      <c r="L23" s="6">
        <v>1300000</v>
      </c>
      <c r="M23" s="7">
        <f t="shared" si="1"/>
        <v>1946.0384722399776</v>
      </c>
      <c r="N23" s="28">
        <f>G23/F22</f>
        <v>0.86862718643700376</v>
      </c>
      <c r="O23" s="7">
        <f t="shared" si="2"/>
        <v>318.29000000000002</v>
      </c>
    </row>
    <row r="24" spans="1:15" x14ac:dyDescent="0.25">
      <c r="A24" s="26" t="s">
        <v>26</v>
      </c>
      <c r="B24" s="27">
        <v>4396</v>
      </c>
      <c r="D24" t="s">
        <v>27</v>
      </c>
      <c r="E24">
        <v>3255</v>
      </c>
      <c r="F24" s="4">
        <v>10322.717485852865</v>
      </c>
      <c r="G24" s="4">
        <f t="shared" si="0"/>
        <v>7067.7174858528651</v>
      </c>
      <c r="H24" s="3">
        <v>350</v>
      </c>
      <c r="I24" s="5">
        <v>8.8900000000000007E-2</v>
      </c>
      <c r="J24" s="6">
        <v>3291759.765476191</v>
      </c>
      <c r="K24" s="6">
        <v>8365576.8595041325</v>
      </c>
      <c r="L24" s="6">
        <v>1300000</v>
      </c>
      <c r="M24" s="7">
        <f t="shared" si="1"/>
        <v>2570.0696957001942</v>
      </c>
      <c r="N24" s="28">
        <f>G24/F23</f>
        <v>0.7861606758690689</v>
      </c>
      <c r="O24" s="7">
        <f t="shared" si="2"/>
        <v>318.88499999999999</v>
      </c>
    </row>
    <row r="25" spans="1:15" x14ac:dyDescent="0.25">
      <c r="A25" s="26" t="s">
        <v>27</v>
      </c>
      <c r="B25" s="27">
        <v>3255</v>
      </c>
      <c r="D25" t="s">
        <v>28</v>
      </c>
      <c r="E25">
        <v>1916</v>
      </c>
      <c r="F25" s="4">
        <v>9998.4940518284257</v>
      </c>
      <c r="G25" s="4">
        <f t="shared" si="0"/>
        <v>8082.4940518284257</v>
      </c>
      <c r="H25" s="3">
        <v>350</v>
      </c>
      <c r="I25" s="5">
        <v>8.4000000000000005E-2</v>
      </c>
      <c r="J25" s="6">
        <v>3205517.1930161933</v>
      </c>
      <c r="K25" s="6">
        <v>5982209.9173553716</v>
      </c>
      <c r="L25" s="6">
        <v>1300000</v>
      </c>
      <c r="M25" s="7">
        <f t="shared" si="1"/>
        <v>3122.2389965320313</v>
      </c>
      <c r="N25" s="28">
        <f>G25/F24</f>
        <v>0.78298123172559619</v>
      </c>
      <c r="O25" s="7">
        <f t="shared" si="2"/>
        <v>320.60000000000002</v>
      </c>
    </row>
    <row r="26" spans="1:15" x14ac:dyDescent="0.25">
      <c r="A26" s="26" t="s">
        <v>28</v>
      </c>
      <c r="B26" s="27">
        <v>1916</v>
      </c>
      <c r="D26" t="s">
        <v>29</v>
      </c>
      <c r="E26">
        <v>378</v>
      </c>
      <c r="F26" s="4">
        <v>8032.1956088647448</v>
      </c>
      <c r="G26" s="4">
        <f t="shared" si="0"/>
        <v>7654.1956088647448</v>
      </c>
      <c r="H26" s="3">
        <v>350</v>
      </c>
      <c r="I26" s="5">
        <v>8.6699999999999999E-2</v>
      </c>
      <c r="J26" s="6">
        <v>2567531.4873516602</v>
      </c>
      <c r="K26" s="6">
        <v>1094171.9008264462</v>
      </c>
      <c r="L26" s="6">
        <v>1300000</v>
      </c>
      <c r="M26" s="7">
        <f t="shared" si="1"/>
        <v>2894.6346582710216</v>
      </c>
      <c r="N26" s="28">
        <f>G26/F25</f>
        <v>0.76553484646670578</v>
      </c>
      <c r="O26" s="7">
        <f t="shared" si="2"/>
        <v>319.65500000000003</v>
      </c>
    </row>
    <row r="27" spans="1:15" x14ac:dyDescent="0.25">
      <c r="A27" s="26" t="s">
        <v>29</v>
      </c>
      <c r="B27" s="27">
        <v>378</v>
      </c>
      <c r="D27" s="30" t="s">
        <v>63</v>
      </c>
      <c r="E27" s="30">
        <f>SUM(E21:E26)</f>
        <v>15268</v>
      </c>
      <c r="F27" s="31">
        <f>SUM(F21:F26)</f>
        <v>42833.576335611346</v>
      </c>
      <c r="G27" s="31"/>
      <c r="H27" s="32">
        <f>AVERAGE(H21:H26)</f>
        <v>350</v>
      </c>
      <c r="I27" s="33">
        <f>AVERAGE(I21:I26)</f>
        <v>0.10725</v>
      </c>
      <c r="J27" s="32">
        <f>SUM(J21:J26)</f>
        <v>13593514.782031642</v>
      </c>
      <c r="K27" s="32">
        <f>SUM(K21:K26)</f>
        <v>34422046.70247934</v>
      </c>
      <c r="L27" s="32">
        <f>SUM(L21:L26)</f>
        <v>7600000</v>
      </c>
      <c r="M27" s="32"/>
      <c r="N27" s="34">
        <f>GEOMEAN(N22:N26)</f>
        <v>0.80596520485670597</v>
      </c>
      <c r="O27" s="32">
        <f t="shared" si="2"/>
        <v>317.35652133091088</v>
      </c>
    </row>
    <row r="28" spans="1:15" x14ac:dyDescent="0.25">
      <c r="A28" s="26" t="s">
        <v>59</v>
      </c>
      <c r="B28" s="27">
        <v>22</v>
      </c>
    </row>
    <row r="29" spans="1:15" x14ac:dyDescent="0.25">
      <c r="A29" s="26" t="s">
        <v>58</v>
      </c>
      <c r="B29" s="27">
        <v>15290</v>
      </c>
    </row>
    <row r="36" spans="1:2" x14ac:dyDescent="0.25">
      <c r="A36" s="25" t="s">
        <v>56</v>
      </c>
      <c r="B36" t="s">
        <v>60</v>
      </c>
    </row>
    <row r="37" spans="1:2" x14ac:dyDescent="0.25">
      <c r="A37" s="26" t="s">
        <v>57</v>
      </c>
      <c r="B37" s="27"/>
    </row>
    <row r="38" spans="1:2" x14ac:dyDescent="0.25">
      <c r="A38" s="26" t="s">
        <v>24</v>
      </c>
      <c r="B38" s="27">
        <v>165</v>
      </c>
    </row>
    <row r="39" spans="1:2" x14ac:dyDescent="0.25">
      <c r="A39" s="26" t="s">
        <v>25</v>
      </c>
      <c r="B39" s="27">
        <v>11466</v>
      </c>
    </row>
    <row r="40" spans="1:2" x14ac:dyDescent="0.25">
      <c r="A40" s="26" t="s">
        <v>26</v>
      </c>
      <c r="B40" s="27">
        <v>29990</v>
      </c>
    </row>
    <row r="41" spans="1:2" x14ac:dyDescent="0.25">
      <c r="A41" s="26" t="s">
        <v>27</v>
      </c>
      <c r="B41" s="27">
        <v>34863</v>
      </c>
    </row>
    <row r="42" spans="1:2" x14ac:dyDescent="0.25">
      <c r="A42" s="26" t="s">
        <v>28</v>
      </c>
      <c r="B42" s="27">
        <v>35348</v>
      </c>
    </row>
    <row r="43" spans="1:2" x14ac:dyDescent="0.25">
      <c r="A43" s="26" t="s">
        <v>29</v>
      </c>
      <c r="B43" s="27">
        <v>28736</v>
      </c>
    </row>
    <row r="44" spans="1:2" x14ac:dyDescent="0.25">
      <c r="A44" s="26" t="s">
        <v>58</v>
      </c>
      <c r="B44" s="27">
        <v>140568</v>
      </c>
    </row>
    <row r="49" spans="1:2" x14ac:dyDescent="0.25">
      <c r="A49" s="25" t="s">
        <v>56</v>
      </c>
      <c r="B49" t="s">
        <v>60</v>
      </c>
    </row>
    <row r="50" spans="1:2" x14ac:dyDescent="0.25">
      <c r="A50" s="26" t="s">
        <v>21</v>
      </c>
      <c r="B50" s="27">
        <v>15</v>
      </c>
    </row>
    <row r="51" spans="1:2" x14ac:dyDescent="0.25">
      <c r="A51" s="26" t="s">
        <v>17</v>
      </c>
      <c r="B51" s="27">
        <v>149</v>
      </c>
    </row>
    <row r="52" spans="1:2" x14ac:dyDescent="0.25">
      <c r="A52" s="26" t="s">
        <v>11</v>
      </c>
      <c r="B52" s="27">
        <v>109</v>
      </c>
    </row>
    <row r="53" spans="1:2" x14ac:dyDescent="0.25">
      <c r="A53" s="26" t="s">
        <v>20</v>
      </c>
      <c r="B53" s="27">
        <v>123</v>
      </c>
    </row>
    <row r="54" spans="1:2" x14ac:dyDescent="0.25">
      <c r="A54" s="26" t="s">
        <v>13</v>
      </c>
      <c r="B54" s="27">
        <v>183</v>
      </c>
    </row>
    <row r="55" spans="1:2" x14ac:dyDescent="0.25">
      <c r="A55" s="26" t="s">
        <v>18</v>
      </c>
      <c r="B55" s="27">
        <v>306</v>
      </c>
    </row>
    <row r="56" spans="1:2" x14ac:dyDescent="0.25">
      <c r="A56" s="26" t="s">
        <v>16</v>
      </c>
      <c r="B56" s="27">
        <v>147</v>
      </c>
    </row>
    <row r="57" spans="1:2" x14ac:dyDescent="0.25">
      <c r="A57" s="26" t="s">
        <v>23</v>
      </c>
      <c r="B57" s="27">
        <v>15</v>
      </c>
    </row>
    <row r="58" spans="1:2" x14ac:dyDescent="0.25">
      <c r="A58" s="26" t="s">
        <v>15</v>
      </c>
      <c r="B58" s="27">
        <v>29</v>
      </c>
    </row>
    <row r="59" spans="1:2" x14ac:dyDescent="0.25">
      <c r="A59" s="26" t="s">
        <v>7</v>
      </c>
      <c r="B59" s="27">
        <v>2430</v>
      </c>
    </row>
    <row r="60" spans="1:2" x14ac:dyDescent="0.25">
      <c r="A60" s="26" t="s">
        <v>2</v>
      </c>
      <c r="B60" s="27">
        <v>4526</v>
      </c>
    </row>
    <row r="61" spans="1:2" x14ac:dyDescent="0.25">
      <c r="A61" s="26" t="s">
        <v>5</v>
      </c>
      <c r="B61" s="27">
        <v>3214</v>
      </c>
    </row>
    <row r="62" spans="1:2" x14ac:dyDescent="0.25">
      <c r="A62" s="26" t="s">
        <v>3</v>
      </c>
      <c r="B62" s="27">
        <v>2164</v>
      </c>
    </row>
    <row r="63" spans="1:2" x14ac:dyDescent="0.25">
      <c r="A63" s="26" t="s">
        <v>6</v>
      </c>
      <c r="B63" s="27">
        <v>483</v>
      </c>
    </row>
    <row r="64" spans="1:2" x14ac:dyDescent="0.25">
      <c r="A64" s="26" t="s">
        <v>8</v>
      </c>
      <c r="B64" s="27">
        <v>342</v>
      </c>
    </row>
    <row r="65" spans="1:4" x14ac:dyDescent="0.25">
      <c r="A65" s="26" t="s">
        <v>9</v>
      </c>
      <c r="B65" s="27">
        <v>303</v>
      </c>
    </row>
    <row r="66" spans="1:4" x14ac:dyDescent="0.25">
      <c r="A66" s="26" t="s">
        <v>12</v>
      </c>
      <c r="B66" s="27">
        <v>355</v>
      </c>
    </row>
    <row r="67" spans="1:4" x14ac:dyDescent="0.25">
      <c r="A67" s="26" t="s">
        <v>19</v>
      </c>
      <c r="B67" s="27">
        <v>99</v>
      </c>
    </row>
    <row r="68" spans="1:4" x14ac:dyDescent="0.25">
      <c r="A68" s="26" t="s">
        <v>10</v>
      </c>
      <c r="B68" s="27">
        <v>139</v>
      </c>
    </row>
    <row r="69" spans="1:4" x14ac:dyDescent="0.25">
      <c r="A69" s="26" t="s">
        <v>22</v>
      </c>
      <c r="B69" s="27">
        <v>36</v>
      </c>
    </row>
    <row r="70" spans="1:4" x14ac:dyDescent="0.25">
      <c r="A70" s="26" t="s">
        <v>4</v>
      </c>
      <c r="B70" s="27">
        <v>55</v>
      </c>
    </row>
    <row r="71" spans="1:4" x14ac:dyDescent="0.25">
      <c r="A71" s="26" t="s">
        <v>14</v>
      </c>
      <c r="B71" s="27">
        <v>68</v>
      </c>
    </row>
    <row r="72" spans="1:4" x14ac:dyDescent="0.25">
      <c r="A72" s="26" t="s">
        <v>57</v>
      </c>
      <c r="B72" s="27"/>
    </row>
    <row r="73" spans="1:4" x14ac:dyDescent="0.25">
      <c r="A73" s="26" t="s">
        <v>58</v>
      </c>
      <c r="B73" s="27">
        <v>15290</v>
      </c>
    </row>
    <row r="77" spans="1:4" x14ac:dyDescent="0.25">
      <c r="A77" s="25" t="s">
        <v>56</v>
      </c>
      <c r="B77" t="s">
        <v>65</v>
      </c>
    </row>
    <row r="78" spans="1:4" x14ac:dyDescent="0.25">
      <c r="A78" s="26">
        <v>57578</v>
      </c>
      <c r="B78" s="27">
        <v>36</v>
      </c>
      <c r="C78">
        <v>57578</v>
      </c>
      <c r="D78">
        <v>36</v>
      </c>
    </row>
    <row r="79" spans="1:4" x14ac:dyDescent="0.25">
      <c r="A79" s="26">
        <v>340446</v>
      </c>
      <c r="B79" s="27">
        <v>32</v>
      </c>
      <c r="C79">
        <v>340446</v>
      </c>
      <c r="D79">
        <v>32</v>
      </c>
    </row>
    <row r="80" spans="1:4" x14ac:dyDescent="0.25">
      <c r="A80" s="26">
        <v>144836</v>
      </c>
      <c r="B80" s="27">
        <v>32</v>
      </c>
      <c r="C80">
        <v>144836</v>
      </c>
      <c r="D80">
        <v>32</v>
      </c>
    </row>
    <row r="81" spans="1:4" x14ac:dyDescent="0.25">
      <c r="A81" s="26">
        <v>91375</v>
      </c>
      <c r="B81" s="27">
        <v>31</v>
      </c>
      <c r="C81">
        <v>91375</v>
      </c>
      <c r="D81">
        <v>31</v>
      </c>
    </row>
    <row r="82" spans="1:4" x14ac:dyDescent="0.25">
      <c r="A82" s="26">
        <v>104590</v>
      </c>
      <c r="B82" s="27">
        <v>31</v>
      </c>
      <c r="C82">
        <v>104590</v>
      </c>
      <c r="D82">
        <v>31</v>
      </c>
    </row>
    <row r="83" spans="1:4" x14ac:dyDescent="0.25">
      <c r="A83" s="26">
        <v>326974</v>
      </c>
      <c r="B83" s="27">
        <v>30</v>
      </c>
      <c r="C83">
        <v>326974</v>
      </c>
      <c r="D83">
        <v>30</v>
      </c>
    </row>
    <row r="84" spans="1:4" x14ac:dyDescent="0.25">
      <c r="A84" s="26">
        <v>208099</v>
      </c>
      <c r="B84" s="27">
        <v>30</v>
      </c>
      <c r="C84">
        <v>208099</v>
      </c>
      <c r="D84">
        <v>30</v>
      </c>
    </row>
    <row r="85" spans="1:4" x14ac:dyDescent="0.25">
      <c r="A85" s="26">
        <v>241952</v>
      </c>
      <c r="B85" s="27">
        <v>30</v>
      </c>
      <c r="C85">
        <v>241952</v>
      </c>
      <c r="D85">
        <v>30</v>
      </c>
    </row>
    <row r="86" spans="1:4" x14ac:dyDescent="0.25">
      <c r="A86" s="26">
        <v>85094</v>
      </c>
      <c r="B86" s="27">
        <v>30</v>
      </c>
      <c r="C86">
        <v>85094</v>
      </c>
      <c r="D86">
        <v>30</v>
      </c>
    </row>
    <row r="87" spans="1:4" x14ac:dyDescent="0.25">
      <c r="A87" s="26">
        <v>258375</v>
      </c>
      <c r="B87" s="27">
        <v>29</v>
      </c>
      <c r="C87">
        <v>258375</v>
      </c>
      <c r="D87">
        <v>29</v>
      </c>
    </row>
    <row r="88" spans="1:4" x14ac:dyDescent="0.25">
      <c r="A88" s="26">
        <v>236284</v>
      </c>
      <c r="B88" s="27">
        <v>29</v>
      </c>
    </row>
    <row r="89" spans="1:4" x14ac:dyDescent="0.25">
      <c r="A89" s="26">
        <v>201133</v>
      </c>
      <c r="B89" s="27">
        <v>29</v>
      </c>
    </row>
    <row r="90" spans="1:4" x14ac:dyDescent="0.25">
      <c r="A90" s="26">
        <v>145878</v>
      </c>
      <c r="B90" s="27">
        <v>29</v>
      </c>
    </row>
    <row r="91" spans="1:4" x14ac:dyDescent="0.25">
      <c r="A91" s="26">
        <v>156508</v>
      </c>
      <c r="B91" s="27">
        <v>29</v>
      </c>
    </row>
    <row r="92" spans="1:4" x14ac:dyDescent="0.25">
      <c r="A92" s="26">
        <v>8144</v>
      </c>
      <c r="B92" s="27">
        <v>29</v>
      </c>
    </row>
    <row r="93" spans="1:4" x14ac:dyDescent="0.25">
      <c r="A93" s="26">
        <v>325464</v>
      </c>
      <c r="B93" s="27">
        <v>28</v>
      </c>
    </row>
    <row r="94" spans="1:4" x14ac:dyDescent="0.25">
      <c r="A94" s="26">
        <v>277631</v>
      </c>
      <c r="B94" s="27">
        <v>28</v>
      </c>
    </row>
    <row r="95" spans="1:4" x14ac:dyDescent="0.25">
      <c r="A95" s="26">
        <v>271168</v>
      </c>
      <c r="B95" s="27">
        <v>28</v>
      </c>
    </row>
    <row r="96" spans="1:4" x14ac:dyDescent="0.25">
      <c r="A96" s="26">
        <v>273594</v>
      </c>
      <c r="B96" s="27">
        <v>28</v>
      </c>
    </row>
    <row r="97" spans="1:2" x14ac:dyDescent="0.25">
      <c r="A97" s="26">
        <v>277477</v>
      </c>
      <c r="B97" s="27">
        <v>28</v>
      </c>
    </row>
    <row r="98" spans="1:2" x14ac:dyDescent="0.25">
      <c r="A98" s="26">
        <v>308582</v>
      </c>
      <c r="B98" s="27">
        <v>28</v>
      </c>
    </row>
    <row r="99" spans="1:2" x14ac:dyDescent="0.25">
      <c r="A99" s="26">
        <v>221339</v>
      </c>
      <c r="B99" s="27">
        <v>28</v>
      </c>
    </row>
    <row r="100" spans="1:2" x14ac:dyDescent="0.25">
      <c r="A100" s="26">
        <v>133047</v>
      </c>
      <c r="B100" s="27">
        <v>28</v>
      </c>
    </row>
    <row r="101" spans="1:2" x14ac:dyDescent="0.25">
      <c r="A101" s="26">
        <v>101055</v>
      </c>
      <c r="B101" s="27">
        <v>28</v>
      </c>
    </row>
    <row r="102" spans="1:2" x14ac:dyDescent="0.25">
      <c r="A102" s="26">
        <v>109090</v>
      </c>
      <c r="B102" s="27">
        <v>28</v>
      </c>
    </row>
    <row r="103" spans="1:2" x14ac:dyDescent="0.25">
      <c r="A103" s="26">
        <v>107230</v>
      </c>
      <c r="B103" s="27">
        <v>28</v>
      </c>
    </row>
    <row r="104" spans="1:2" x14ac:dyDescent="0.25">
      <c r="A104" s="26">
        <v>115264</v>
      </c>
      <c r="B104" s="27">
        <v>28</v>
      </c>
    </row>
    <row r="105" spans="1:2" x14ac:dyDescent="0.25">
      <c r="A105" s="26">
        <v>54833</v>
      </c>
      <c r="B105" s="27">
        <v>28</v>
      </c>
    </row>
    <row r="106" spans="1:2" x14ac:dyDescent="0.25">
      <c r="A106" s="26">
        <v>37588</v>
      </c>
      <c r="B106" s="27">
        <v>28</v>
      </c>
    </row>
    <row r="107" spans="1:2" x14ac:dyDescent="0.25">
      <c r="A107" s="26">
        <v>296722</v>
      </c>
      <c r="B107" s="27">
        <v>27</v>
      </c>
    </row>
    <row r="108" spans="1:2" x14ac:dyDescent="0.25">
      <c r="A108" s="26">
        <v>327863</v>
      </c>
      <c r="B108" s="27">
        <v>27</v>
      </c>
    </row>
    <row r="109" spans="1:2" x14ac:dyDescent="0.25">
      <c r="A109" s="26">
        <v>338159</v>
      </c>
      <c r="B109" s="27">
        <v>27</v>
      </c>
    </row>
    <row r="110" spans="1:2" x14ac:dyDescent="0.25">
      <c r="A110" s="26">
        <v>187785</v>
      </c>
      <c r="B110" s="27">
        <v>27</v>
      </c>
    </row>
    <row r="111" spans="1:2" x14ac:dyDescent="0.25">
      <c r="A111" s="26">
        <v>178286</v>
      </c>
      <c r="B111" s="27">
        <v>27</v>
      </c>
    </row>
    <row r="112" spans="1:2" x14ac:dyDescent="0.25">
      <c r="A112" s="26">
        <v>209681</v>
      </c>
      <c r="B112" s="27">
        <v>27</v>
      </c>
    </row>
    <row r="113" spans="1:2" x14ac:dyDescent="0.25">
      <c r="A113" s="26">
        <v>104705</v>
      </c>
      <c r="B113" s="27">
        <v>27</v>
      </c>
    </row>
    <row r="114" spans="1:2" x14ac:dyDescent="0.25">
      <c r="A114" s="26">
        <v>151949</v>
      </c>
      <c r="B114" s="27">
        <v>27</v>
      </c>
    </row>
    <row r="115" spans="1:2" x14ac:dyDescent="0.25">
      <c r="A115" s="26">
        <v>94949</v>
      </c>
      <c r="B115" s="27">
        <v>27</v>
      </c>
    </row>
    <row r="116" spans="1:2" x14ac:dyDescent="0.25">
      <c r="A116" s="26">
        <v>129395</v>
      </c>
      <c r="B116" s="27">
        <v>27</v>
      </c>
    </row>
    <row r="117" spans="1:2" x14ac:dyDescent="0.25">
      <c r="A117" s="26">
        <v>133016</v>
      </c>
      <c r="B117" s="27">
        <v>27</v>
      </c>
    </row>
    <row r="118" spans="1:2" x14ac:dyDescent="0.25">
      <c r="A118" s="26">
        <v>93433</v>
      </c>
      <c r="B118" s="27">
        <v>27</v>
      </c>
    </row>
    <row r="119" spans="1:2" x14ac:dyDescent="0.25">
      <c r="A119" s="26">
        <v>41878</v>
      </c>
      <c r="B119" s="27">
        <v>27</v>
      </c>
    </row>
    <row r="120" spans="1:2" x14ac:dyDescent="0.25">
      <c r="A120" s="26">
        <v>56355</v>
      </c>
      <c r="B120" s="27">
        <v>27</v>
      </c>
    </row>
    <row r="121" spans="1:2" x14ac:dyDescent="0.25">
      <c r="A121" s="26">
        <v>55495</v>
      </c>
      <c r="B121" s="27">
        <v>27</v>
      </c>
    </row>
    <row r="122" spans="1:2" x14ac:dyDescent="0.25">
      <c r="A122" s="26">
        <v>1446</v>
      </c>
      <c r="B122" s="27">
        <v>27</v>
      </c>
    </row>
    <row r="123" spans="1:2" x14ac:dyDescent="0.25">
      <c r="A123" s="26">
        <v>21507</v>
      </c>
      <c r="B123" s="27">
        <v>27</v>
      </c>
    </row>
    <row r="124" spans="1:2" x14ac:dyDescent="0.25">
      <c r="A124" s="26">
        <v>36040</v>
      </c>
      <c r="B124" s="27">
        <v>27</v>
      </c>
    </row>
    <row r="125" spans="1:2" x14ac:dyDescent="0.25">
      <c r="A125" s="26">
        <v>316182</v>
      </c>
      <c r="B125" s="27">
        <v>26</v>
      </c>
    </row>
    <row r="126" spans="1:2" x14ac:dyDescent="0.25">
      <c r="A126" s="26">
        <v>281541</v>
      </c>
      <c r="B126" s="27">
        <v>26</v>
      </c>
    </row>
    <row r="127" spans="1:2" x14ac:dyDescent="0.25">
      <c r="A127" s="26">
        <v>320451</v>
      </c>
      <c r="B127" s="27">
        <v>26</v>
      </c>
    </row>
    <row r="128" spans="1:2" x14ac:dyDescent="0.25">
      <c r="A128" s="26">
        <v>330714</v>
      </c>
      <c r="B128" s="27">
        <v>26</v>
      </c>
    </row>
    <row r="129" spans="1:2" x14ac:dyDescent="0.25">
      <c r="A129" s="26">
        <v>334857</v>
      </c>
      <c r="B129" s="27">
        <v>26</v>
      </c>
    </row>
    <row r="130" spans="1:2" x14ac:dyDescent="0.25">
      <c r="A130" s="26">
        <v>277953</v>
      </c>
      <c r="B130" s="27">
        <v>26</v>
      </c>
    </row>
    <row r="131" spans="1:2" x14ac:dyDescent="0.25">
      <c r="A131" s="26">
        <v>336018</v>
      </c>
      <c r="B131" s="27">
        <v>26</v>
      </c>
    </row>
    <row r="132" spans="1:2" x14ac:dyDescent="0.25">
      <c r="A132" s="26">
        <v>255900</v>
      </c>
      <c r="B132" s="27">
        <v>26</v>
      </c>
    </row>
    <row r="133" spans="1:2" x14ac:dyDescent="0.25">
      <c r="A133" s="26">
        <v>222699</v>
      </c>
      <c r="B133" s="27">
        <v>26</v>
      </c>
    </row>
    <row r="134" spans="1:2" x14ac:dyDescent="0.25">
      <c r="A134" s="26">
        <v>188590</v>
      </c>
      <c r="B134" s="27">
        <v>26</v>
      </c>
    </row>
    <row r="135" spans="1:2" x14ac:dyDescent="0.25">
      <c r="A135" s="26">
        <v>204074</v>
      </c>
      <c r="B135" s="27">
        <v>26</v>
      </c>
    </row>
    <row r="136" spans="1:2" x14ac:dyDescent="0.25">
      <c r="A136" s="26">
        <v>195420</v>
      </c>
      <c r="B136" s="27">
        <v>26</v>
      </c>
    </row>
    <row r="137" spans="1:2" x14ac:dyDescent="0.25">
      <c r="A137" s="26">
        <v>215155</v>
      </c>
      <c r="B137" s="27">
        <v>26</v>
      </c>
    </row>
    <row r="138" spans="1:2" x14ac:dyDescent="0.25">
      <c r="A138" s="26">
        <v>195424</v>
      </c>
      <c r="B138" s="27">
        <v>26</v>
      </c>
    </row>
    <row r="139" spans="1:2" x14ac:dyDescent="0.25">
      <c r="A139" s="26">
        <v>176270</v>
      </c>
      <c r="B139" s="27">
        <v>26</v>
      </c>
    </row>
    <row r="140" spans="1:2" x14ac:dyDescent="0.25">
      <c r="A140" s="26">
        <v>87761</v>
      </c>
      <c r="B140" s="27">
        <v>26</v>
      </c>
    </row>
    <row r="141" spans="1:2" x14ac:dyDescent="0.25">
      <c r="A141" s="26">
        <v>165711</v>
      </c>
      <c r="B141" s="27">
        <v>26</v>
      </c>
    </row>
    <row r="142" spans="1:2" x14ac:dyDescent="0.25">
      <c r="A142" s="26">
        <v>149915</v>
      </c>
      <c r="B142" s="27">
        <v>26</v>
      </c>
    </row>
    <row r="143" spans="1:2" x14ac:dyDescent="0.25">
      <c r="A143" s="26">
        <v>134187</v>
      </c>
      <c r="B143" s="27">
        <v>26</v>
      </c>
    </row>
    <row r="144" spans="1:2" x14ac:dyDescent="0.25">
      <c r="A144" s="26">
        <v>154137</v>
      </c>
      <c r="B144" s="27">
        <v>26</v>
      </c>
    </row>
    <row r="145" spans="1:2" x14ac:dyDescent="0.25">
      <c r="A145" s="26">
        <v>174440</v>
      </c>
      <c r="B145" s="27">
        <v>26</v>
      </c>
    </row>
    <row r="146" spans="1:2" x14ac:dyDescent="0.25">
      <c r="A146" s="26">
        <v>109161</v>
      </c>
      <c r="B146" s="27">
        <v>26</v>
      </c>
    </row>
    <row r="147" spans="1:2" x14ac:dyDescent="0.25">
      <c r="A147" s="26">
        <v>159076</v>
      </c>
      <c r="B147" s="27">
        <v>26</v>
      </c>
    </row>
    <row r="148" spans="1:2" x14ac:dyDescent="0.25">
      <c r="A148" s="26">
        <v>117139</v>
      </c>
      <c r="B148" s="27">
        <v>26</v>
      </c>
    </row>
    <row r="149" spans="1:2" x14ac:dyDescent="0.25">
      <c r="A149" s="26">
        <v>49751</v>
      </c>
      <c r="B149" s="27">
        <v>26</v>
      </c>
    </row>
    <row r="150" spans="1:2" x14ac:dyDescent="0.25">
      <c r="A150" s="26">
        <v>83457</v>
      </c>
      <c r="B150" s="27">
        <v>26</v>
      </c>
    </row>
    <row r="151" spans="1:2" x14ac:dyDescent="0.25">
      <c r="A151" s="26">
        <v>80319</v>
      </c>
      <c r="B151" s="27">
        <v>26</v>
      </c>
    </row>
    <row r="152" spans="1:2" x14ac:dyDescent="0.25">
      <c r="A152" s="26">
        <v>18812</v>
      </c>
      <c r="B152" s="27">
        <v>26</v>
      </c>
    </row>
    <row r="153" spans="1:2" x14ac:dyDescent="0.25">
      <c r="A153" s="26">
        <v>43065</v>
      </c>
      <c r="B153" s="27">
        <v>26</v>
      </c>
    </row>
    <row r="154" spans="1:2" x14ac:dyDescent="0.25">
      <c r="A154" s="26">
        <v>24028</v>
      </c>
      <c r="B154" s="27">
        <v>26</v>
      </c>
    </row>
    <row r="155" spans="1:2" x14ac:dyDescent="0.25">
      <c r="A155" s="26">
        <v>75117</v>
      </c>
      <c r="B155" s="27">
        <v>26</v>
      </c>
    </row>
    <row r="156" spans="1:2" x14ac:dyDescent="0.25">
      <c r="A156" s="26">
        <v>29864</v>
      </c>
      <c r="B156" s="27">
        <v>26</v>
      </c>
    </row>
    <row r="157" spans="1:2" x14ac:dyDescent="0.25">
      <c r="A157" s="26">
        <v>35313</v>
      </c>
      <c r="B157" s="27">
        <v>26</v>
      </c>
    </row>
    <row r="158" spans="1:2" x14ac:dyDescent="0.25">
      <c r="A158" s="26">
        <v>85966</v>
      </c>
      <c r="B158" s="27">
        <v>26</v>
      </c>
    </row>
    <row r="159" spans="1:2" x14ac:dyDescent="0.25">
      <c r="A159" s="26">
        <v>281672</v>
      </c>
      <c r="B159" s="27">
        <v>25</v>
      </c>
    </row>
    <row r="160" spans="1:2" x14ac:dyDescent="0.25">
      <c r="A160" s="26">
        <v>307221</v>
      </c>
      <c r="B160" s="27">
        <v>25</v>
      </c>
    </row>
    <row r="161" spans="1:2" x14ac:dyDescent="0.25">
      <c r="A161" s="26">
        <v>282877</v>
      </c>
      <c r="B161" s="27">
        <v>25</v>
      </c>
    </row>
    <row r="162" spans="1:2" x14ac:dyDescent="0.25">
      <c r="A162" s="26">
        <v>287098</v>
      </c>
      <c r="B162" s="27">
        <v>25</v>
      </c>
    </row>
    <row r="163" spans="1:2" x14ac:dyDescent="0.25">
      <c r="A163" s="26">
        <v>265871</v>
      </c>
      <c r="B163" s="27">
        <v>25</v>
      </c>
    </row>
    <row r="164" spans="1:2" x14ac:dyDescent="0.25">
      <c r="A164" s="26">
        <v>287828</v>
      </c>
      <c r="B164" s="27">
        <v>25</v>
      </c>
    </row>
    <row r="165" spans="1:2" x14ac:dyDescent="0.25">
      <c r="A165" s="26">
        <v>347549</v>
      </c>
      <c r="B165" s="27">
        <v>25</v>
      </c>
    </row>
    <row r="166" spans="1:2" x14ac:dyDescent="0.25">
      <c r="A166" s="26">
        <v>294219</v>
      </c>
      <c r="B166" s="27">
        <v>25</v>
      </c>
    </row>
    <row r="167" spans="1:2" x14ac:dyDescent="0.25">
      <c r="A167" s="26">
        <v>316141</v>
      </c>
      <c r="B167" s="27">
        <v>25</v>
      </c>
    </row>
    <row r="168" spans="1:2" x14ac:dyDescent="0.25">
      <c r="A168" s="26">
        <v>208801</v>
      </c>
      <c r="B168" s="27">
        <v>25</v>
      </c>
    </row>
    <row r="169" spans="1:2" x14ac:dyDescent="0.25">
      <c r="A169" s="26">
        <v>188746</v>
      </c>
      <c r="B169" s="27">
        <v>25</v>
      </c>
    </row>
    <row r="170" spans="1:2" x14ac:dyDescent="0.25">
      <c r="A170" s="26">
        <v>256312</v>
      </c>
      <c r="B170" s="27">
        <v>25</v>
      </c>
    </row>
    <row r="171" spans="1:2" x14ac:dyDescent="0.25">
      <c r="A171" s="26">
        <v>197370</v>
      </c>
      <c r="B171" s="27">
        <v>25</v>
      </c>
    </row>
    <row r="172" spans="1:2" x14ac:dyDescent="0.25">
      <c r="A172" s="26">
        <v>239287</v>
      </c>
      <c r="B172" s="27">
        <v>25</v>
      </c>
    </row>
    <row r="173" spans="1:2" x14ac:dyDescent="0.25">
      <c r="A173" s="26">
        <v>196538</v>
      </c>
      <c r="B173" s="27">
        <v>25</v>
      </c>
    </row>
    <row r="174" spans="1:2" x14ac:dyDescent="0.25">
      <c r="A174" s="26">
        <v>250563</v>
      </c>
      <c r="B174" s="27">
        <v>25</v>
      </c>
    </row>
    <row r="175" spans="1:2" x14ac:dyDescent="0.25">
      <c r="A175" s="26">
        <v>206574</v>
      </c>
      <c r="B175" s="27">
        <v>25</v>
      </c>
    </row>
    <row r="176" spans="1:2" x14ac:dyDescent="0.25">
      <c r="A176" s="26">
        <v>255951</v>
      </c>
      <c r="B176" s="27">
        <v>25</v>
      </c>
    </row>
    <row r="177" spans="1:2" x14ac:dyDescent="0.25">
      <c r="A177" s="26">
        <v>186315</v>
      </c>
      <c r="B177" s="27">
        <v>25</v>
      </c>
    </row>
    <row r="178" spans="1:2" x14ac:dyDescent="0.25">
      <c r="A178" s="26">
        <v>260478</v>
      </c>
      <c r="B178" s="27">
        <v>25</v>
      </c>
    </row>
    <row r="179" spans="1:2" x14ac:dyDescent="0.25">
      <c r="A179" s="26">
        <v>99628</v>
      </c>
      <c r="B179" s="27">
        <v>25</v>
      </c>
    </row>
    <row r="180" spans="1:2" x14ac:dyDescent="0.25">
      <c r="A180" s="26">
        <v>168387</v>
      </c>
      <c r="B180" s="27">
        <v>25</v>
      </c>
    </row>
    <row r="181" spans="1:2" x14ac:dyDescent="0.25">
      <c r="A181" s="26">
        <v>101847</v>
      </c>
      <c r="B181" s="27">
        <v>25</v>
      </c>
    </row>
    <row r="182" spans="1:2" x14ac:dyDescent="0.25">
      <c r="A182" s="26">
        <v>146209</v>
      </c>
      <c r="B182" s="27">
        <v>25</v>
      </c>
    </row>
    <row r="183" spans="1:2" x14ac:dyDescent="0.25">
      <c r="A183" s="26">
        <v>156679</v>
      </c>
      <c r="B183" s="27">
        <v>25</v>
      </c>
    </row>
    <row r="184" spans="1:2" x14ac:dyDescent="0.25">
      <c r="A184" s="26">
        <v>131723</v>
      </c>
      <c r="B184" s="27">
        <v>25</v>
      </c>
    </row>
    <row r="185" spans="1:2" x14ac:dyDescent="0.25">
      <c r="A185" s="26">
        <v>107651</v>
      </c>
      <c r="B185" s="27">
        <v>25</v>
      </c>
    </row>
    <row r="186" spans="1:2" x14ac:dyDescent="0.25">
      <c r="A186" s="26">
        <v>116306</v>
      </c>
      <c r="B186" s="27">
        <v>25</v>
      </c>
    </row>
    <row r="187" spans="1:2" x14ac:dyDescent="0.25">
      <c r="A187" s="26">
        <v>171244</v>
      </c>
      <c r="B187" s="27">
        <v>25</v>
      </c>
    </row>
    <row r="188" spans="1:2" x14ac:dyDescent="0.25">
      <c r="A188" s="26">
        <v>31256</v>
      </c>
      <c r="B188" s="27">
        <v>25</v>
      </c>
    </row>
    <row r="189" spans="1:2" x14ac:dyDescent="0.25">
      <c r="A189" s="26">
        <v>14399</v>
      </c>
      <c r="B189" s="27">
        <v>25</v>
      </c>
    </row>
    <row r="190" spans="1:2" x14ac:dyDescent="0.25">
      <c r="A190" s="26">
        <v>20946</v>
      </c>
      <c r="B190" s="27">
        <v>25</v>
      </c>
    </row>
    <row r="191" spans="1:2" x14ac:dyDescent="0.25">
      <c r="A191" s="26">
        <v>85281</v>
      </c>
      <c r="B191" s="27">
        <v>25</v>
      </c>
    </row>
    <row r="192" spans="1:2" x14ac:dyDescent="0.25">
      <c r="A192" s="26">
        <v>66285</v>
      </c>
      <c r="B192" s="27">
        <v>25</v>
      </c>
    </row>
    <row r="193" spans="1:2" x14ac:dyDescent="0.25">
      <c r="A193" s="26">
        <v>20441</v>
      </c>
      <c r="B193" s="27">
        <v>25</v>
      </c>
    </row>
    <row r="194" spans="1:2" x14ac:dyDescent="0.25">
      <c r="A194" s="26">
        <v>75972</v>
      </c>
      <c r="B194" s="27">
        <v>25</v>
      </c>
    </row>
    <row r="195" spans="1:2" x14ac:dyDescent="0.25">
      <c r="A195" s="26">
        <v>31024</v>
      </c>
      <c r="B195" s="27">
        <v>25</v>
      </c>
    </row>
    <row r="196" spans="1:2" x14ac:dyDescent="0.25">
      <c r="A196" s="26">
        <v>82528</v>
      </c>
      <c r="B196" s="27">
        <v>25</v>
      </c>
    </row>
    <row r="197" spans="1:2" x14ac:dyDescent="0.25">
      <c r="A197" s="26">
        <v>55671</v>
      </c>
      <c r="B197" s="27">
        <v>25</v>
      </c>
    </row>
    <row r="198" spans="1:2" x14ac:dyDescent="0.25">
      <c r="A198" s="26">
        <v>57260</v>
      </c>
      <c r="B198" s="27">
        <v>25</v>
      </c>
    </row>
    <row r="199" spans="1:2" x14ac:dyDescent="0.25">
      <c r="A199" s="26">
        <v>85516</v>
      </c>
      <c r="B199" s="27">
        <v>25</v>
      </c>
    </row>
    <row r="200" spans="1:2" x14ac:dyDescent="0.25">
      <c r="A200" s="26">
        <v>334456</v>
      </c>
      <c r="B200" s="27">
        <v>24</v>
      </c>
    </row>
    <row r="201" spans="1:2" x14ac:dyDescent="0.25">
      <c r="A201" s="26">
        <v>309944</v>
      </c>
      <c r="B201" s="27">
        <v>24</v>
      </c>
    </row>
    <row r="202" spans="1:2" x14ac:dyDescent="0.25">
      <c r="A202" s="26">
        <v>338780</v>
      </c>
      <c r="B202" s="27">
        <v>24</v>
      </c>
    </row>
    <row r="203" spans="1:2" x14ac:dyDescent="0.25">
      <c r="A203" s="26">
        <v>314419</v>
      </c>
      <c r="B203" s="27">
        <v>24</v>
      </c>
    </row>
    <row r="204" spans="1:2" x14ac:dyDescent="0.25">
      <c r="A204" s="26">
        <v>299642</v>
      </c>
      <c r="B204" s="27">
        <v>24</v>
      </c>
    </row>
    <row r="205" spans="1:2" x14ac:dyDescent="0.25">
      <c r="A205" s="26">
        <v>270227</v>
      </c>
      <c r="B205" s="27">
        <v>24</v>
      </c>
    </row>
    <row r="206" spans="1:2" x14ac:dyDescent="0.25">
      <c r="A206" s="26">
        <v>308541</v>
      </c>
      <c r="B206" s="27">
        <v>24</v>
      </c>
    </row>
    <row r="207" spans="1:2" x14ac:dyDescent="0.25">
      <c r="A207" s="26">
        <v>280447</v>
      </c>
      <c r="B207" s="27">
        <v>24</v>
      </c>
    </row>
    <row r="208" spans="1:2" x14ac:dyDescent="0.25">
      <c r="A208" s="26">
        <v>342246</v>
      </c>
      <c r="B208" s="27">
        <v>24</v>
      </c>
    </row>
    <row r="209" spans="1:2" x14ac:dyDescent="0.25">
      <c r="A209" s="26">
        <v>316589</v>
      </c>
      <c r="B209" s="27">
        <v>24</v>
      </c>
    </row>
    <row r="210" spans="1:2" x14ac:dyDescent="0.25">
      <c r="A210" s="26">
        <v>329757</v>
      </c>
      <c r="B210" s="27">
        <v>24</v>
      </c>
    </row>
    <row r="211" spans="1:2" x14ac:dyDescent="0.25">
      <c r="A211" s="26">
        <v>320433</v>
      </c>
      <c r="B211" s="27">
        <v>24</v>
      </c>
    </row>
    <row r="212" spans="1:2" x14ac:dyDescent="0.25">
      <c r="A212" s="26">
        <v>331965</v>
      </c>
      <c r="B212" s="27">
        <v>24</v>
      </c>
    </row>
    <row r="213" spans="1:2" x14ac:dyDescent="0.25">
      <c r="A213" s="26">
        <v>283559</v>
      </c>
      <c r="B213" s="27">
        <v>24</v>
      </c>
    </row>
    <row r="214" spans="1:2" x14ac:dyDescent="0.25">
      <c r="A214" s="26">
        <v>291869</v>
      </c>
      <c r="B214" s="27">
        <v>24</v>
      </c>
    </row>
    <row r="215" spans="1:2" x14ac:dyDescent="0.25">
      <c r="A215" s="26">
        <v>325217</v>
      </c>
      <c r="B215" s="27">
        <v>24</v>
      </c>
    </row>
    <row r="216" spans="1:2" x14ac:dyDescent="0.25">
      <c r="A216" s="26">
        <v>348174</v>
      </c>
      <c r="B216" s="27">
        <v>24</v>
      </c>
    </row>
    <row r="217" spans="1:2" x14ac:dyDescent="0.25">
      <c r="A217" s="26">
        <v>266125</v>
      </c>
      <c r="B217" s="27">
        <v>24</v>
      </c>
    </row>
    <row r="218" spans="1:2" x14ac:dyDescent="0.25">
      <c r="A218" s="26">
        <v>276399</v>
      </c>
      <c r="B218" s="27">
        <v>24</v>
      </c>
    </row>
    <row r="219" spans="1:2" x14ac:dyDescent="0.25">
      <c r="A219" s="26">
        <v>275778</v>
      </c>
      <c r="B219" s="27">
        <v>24</v>
      </c>
    </row>
    <row r="220" spans="1:2" x14ac:dyDescent="0.25">
      <c r="A220" s="26">
        <v>347184</v>
      </c>
      <c r="B220" s="27">
        <v>24</v>
      </c>
    </row>
    <row r="221" spans="1:2" x14ac:dyDescent="0.25">
      <c r="A221" s="26">
        <v>327493</v>
      </c>
      <c r="B221" s="27">
        <v>24</v>
      </c>
    </row>
    <row r="222" spans="1:2" x14ac:dyDescent="0.25">
      <c r="A222" s="26">
        <v>311899</v>
      </c>
      <c r="B222" s="27">
        <v>24</v>
      </c>
    </row>
    <row r="223" spans="1:2" x14ac:dyDescent="0.25">
      <c r="A223" s="26">
        <v>298026</v>
      </c>
      <c r="B223" s="27">
        <v>24</v>
      </c>
    </row>
    <row r="224" spans="1:2" x14ac:dyDescent="0.25">
      <c r="A224" s="26">
        <v>303287</v>
      </c>
      <c r="B224" s="27">
        <v>24</v>
      </c>
    </row>
    <row r="225" spans="1:2" x14ac:dyDescent="0.25">
      <c r="A225" s="26">
        <v>218331</v>
      </c>
      <c r="B225" s="27">
        <v>24</v>
      </c>
    </row>
    <row r="226" spans="1:2" x14ac:dyDescent="0.25">
      <c r="A226" s="26">
        <v>185585</v>
      </c>
      <c r="B226" s="27">
        <v>24</v>
      </c>
    </row>
    <row r="227" spans="1:2" x14ac:dyDescent="0.25">
      <c r="A227" s="26">
        <v>255634</v>
      </c>
      <c r="B227" s="27">
        <v>24</v>
      </c>
    </row>
    <row r="228" spans="1:2" x14ac:dyDescent="0.25">
      <c r="A228" s="26">
        <v>234844</v>
      </c>
      <c r="B228" s="27">
        <v>24</v>
      </c>
    </row>
    <row r="229" spans="1:2" x14ac:dyDescent="0.25">
      <c r="A229" s="26">
        <v>256051</v>
      </c>
      <c r="B229" s="27">
        <v>24</v>
      </c>
    </row>
    <row r="230" spans="1:2" x14ac:dyDescent="0.25">
      <c r="A230" s="26">
        <v>200575</v>
      </c>
      <c r="B230" s="27">
        <v>24</v>
      </c>
    </row>
    <row r="231" spans="1:2" x14ac:dyDescent="0.25">
      <c r="A231" s="26">
        <v>251942</v>
      </c>
      <c r="B231" s="27">
        <v>24</v>
      </c>
    </row>
    <row r="232" spans="1:2" x14ac:dyDescent="0.25">
      <c r="A232" s="26">
        <v>239214</v>
      </c>
      <c r="B232" s="27">
        <v>24</v>
      </c>
    </row>
    <row r="233" spans="1:2" x14ac:dyDescent="0.25">
      <c r="A233" s="26">
        <v>200723</v>
      </c>
      <c r="B233" s="27">
        <v>24</v>
      </c>
    </row>
    <row r="234" spans="1:2" x14ac:dyDescent="0.25">
      <c r="A234" s="26">
        <v>215718</v>
      </c>
      <c r="B234" s="27">
        <v>24</v>
      </c>
    </row>
    <row r="235" spans="1:2" x14ac:dyDescent="0.25">
      <c r="A235" s="26">
        <v>228003</v>
      </c>
      <c r="B235" s="27">
        <v>24</v>
      </c>
    </row>
    <row r="236" spans="1:2" x14ac:dyDescent="0.25">
      <c r="A236" s="26">
        <v>240261</v>
      </c>
      <c r="B236" s="27">
        <v>24</v>
      </c>
    </row>
    <row r="237" spans="1:2" x14ac:dyDescent="0.25">
      <c r="A237" s="26">
        <v>213725</v>
      </c>
      <c r="B237" s="27">
        <v>24</v>
      </c>
    </row>
    <row r="238" spans="1:2" x14ac:dyDescent="0.25">
      <c r="A238" s="26">
        <v>258840</v>
      </c>
      <c r="B238" s="27">
        <v>24</v>
      </c>
    </row>
    <row r="239" spans="1:2" x14ac:dyDescent="0.25">
      <c r="A239" s="26">
        <v>113540</v>
      </c>
      <c r="B239" s="27">
        <v>24</v>
      </c>
    </row>
    <row r="240" spans="1:2" x14ac:dyDescent="0.25">
      <c r="A240" s="26">
        <v>152559</v>
      </c>
      <c r="B240" s="27">
        <v>24</v>
      </c>
    </row>
    <row r="241" spans="1:2" x14ac:dyDescent="0.25">
      <c r="A241" s="26">
        <v>133330</v>
      </c>
      <c r="B241" s="27">
        <v>24</v>
      </c>
    </row>
    <row r="242" spans="1:2" x14ac:dyDescent="0.25">
      <c r="A242" s="26">
        <v>116263</v>
      </c>
      <c r="B242" s="27">
        <v>24</v>
      </c>
    </row>
    <row r="243" spans="1:2" x14ac:dyDescent="0.25">
      <c r="A243" s="26">
        <v>91926</v>
      </c>
      <c r="B243" s="27">
        <v>24</v>
      </c>
    </row>
    <row r="244" spans="1:2" x14ac:dyDescent="0.25">
      <c r="A244" s="26">
        <v>134449</v>
      </c>
      <c r="B244" s="27">
        <v>24</v>
      </c>
    </row>
    <row r="245" spans="1:2" x14ac:dyDescent="0.25">
      <c r="A245" s="26">
        <v>92966</v>
      </c>
      <c r="B245" s="27">
        <v>24</v>
      </c>
    </row>
    <row r="246" spans="1:2" x14ac:dyDescent="0.25">
      <c r="A246" s="26">
        <v>136547</v>
      </c>
      <c r="B246" s="27">
        <v>24</v>
      </c>
    </row>
    <row r="247" spans="1:2" x14ac:dyDescent="0.25">
      <c r="A247" s="26">
        <v>152186</v>
      </c>
      <c r="B247" s="27">
        <v>24</v>
      </c>
    </row>
    <row r="248" spans="1:2" x14ac:dyDescent="0.25">
      <c r="A248" s="26">
        <v>141123</v>
      </c>
      <c r="B248" s="27">
        <v>24</v>
      </c>
    </row>
    <row r="249" spans="1:2" x14ac:dyDescent="0.25">
      <c r="A249" s="26">
        <v>121171</v>
      </c>
      <c r="B249" s="27">
        <v>24</v>
      </c>
    </row>
    <row r="250" spans="1:2" x14ac:dyDescent="0.25">
      <c r="A250" s="26">
        <v>91062</v>
      </c>
      <c r="B250" s="27">
        <v>24</v>
      </c>
    </row>
    <row r="251" spans="1:2" x14ac:dyDescent="0.25">
      <c r="A251" s="26">
        <v>92911</v>
      </c>
      <c r="B251" s="27">
        <v>24</v>
      </c>
    </row>
    <row r="252" spans="1:2" x14ac:dyDescent="0.25">
      <c r="A252" s="26">
        <v>94922</v>
      </c>
      <c r="B252" s="27">
        <v>24</v>
      </c>
    </row>
    <row r="253" spans="1:2" x14ac:dyDescent="0.25">
      <c r="A253" s="26">
        <v>164677</v>
      </c>
      <c r="B253" s="27">
        <v>24</v>
      </c>
    </row>
    <row r="254" spans="1:2" x14ac:dyDescent="0.25">
      <c r="A254" s="26">
        <v>89485</v>
      </c>
      <c r="B254" s="27">
        <v>24</v>
      </c>
    </row>
    <row r="255" spans="1:2" x14ac:dyDescent="0.25">
      <c r="A255" s="26">
        <v>166123</v>
      </c>
      <c r="B255" s="27">
        <v>24</v>
      </c>
    </row>
    <row r="256" spans="1:2" x14ac:dyDescent="0.25">
      <c r="A256" s="26">
        <v>95833</v>
      </c>
      <c r="B256" s="27">
        <v>24</v>
      </c>
    </row>
    <row r="257" spans="1:2" x14ac:dyDescent="0.25">
      <c r="A257" s="26">
        <v>119898</v>
      </c>
      <c r="B257" s="27">
        <v>24</v>
      </c>
    </row>
    <row r="258" spans="1:2" x14ac:dyDescent="0.25">
      <c r="A258" s="26">
        <v>117497</v>
      </c>
      <c r="B258" s="27">
        <v>24</v>
      </c>
    </row>
    <row r="259" spans="1:2" x14ac:dyDescent="0.25">
      <c r="A259" s="26">
        <v>174943</v>
      </c>
      <c r="B259" s="27">
        <v>24</v>
      </c>
    </row>
    <row r="260" spans="1:2" x14ac:dyDescent="0.25">
      <c r="A260" s="26">
        <v>118754</v>
      </c>
      <c r="B260" s="27">
        <v>24</v>
      </c>
    </row>
    <row r="261" spans="1:2" x14ac:dyDescent="0.25">
      <c r="A261" s="26">
        <v>128336</v>
      </c>
      <c r="B261" s="27">
        <v>24</v>
      </c>
    </row>
    <row r="262" spans="1:2" x14ac:dyDescent="0.25">
      <c r="A262" s="26">
        <v>7404</v>
      </c>
      <c r="B262" s="27">
        <v>24</v>
      </c>
    </row>
    <row r="263" spans="1:2" x14ac:dyDescent="0.25">
      <c r="A263" s="26">
        <v>39596</v>
      </c>
      <c r="B263" s="27">
        <v>24</v>
      </c>
    </row>
    <row r="264" spans="1:2" x14ac:dyDescent="0.25">
      <c r="A264" s="26">
        <v>14401</v>
      </c>
      <c r="B264" s="27">
        <v>24</v>
      </c>
    </row>
    <row r="265" spans="1:2" x14ac:dyDescent="0.25">
      <c r="A265" s="26">
        <v>31439</v>
      </c>
      <c r="B265" s="27">
        <v>24</v>
      </c>
    </row>
    <row r="266" spans="1:2" x14ac:dyDescent="0.25">
      <c r="A266" s="26">
        <v>22298</v>
      </c>
      <c r="B266" s="27">
        <v>24</v>
      </c>
    </row>
    <row r="267" spans="1:2" x14ac:dyDescent="0.25">
      <c r="A267" s="26">
        <v>18533</v>
      </c>
      <c r="B267" s="27">
        <v>24</v>
      </c>
    </row>
    <row r="268" spans="1:2" x14ac:dyDescent="0.25">
      <c r="A268" s="26">
        <v>86329</v>
      </c>
      <c r="B268" s="27">
        <v>24</v>
      </c>
    </row>
    <row r="269" spans="1:2" x14ac:dyDescent="0.25">
      <c r="A269" s="26">
        <v>66081</v>
      </c>
      <c r="B269" s="27">
        <v>24</v>
      </c>
    </row>
    <row r="270" spans="1:2" x14ac:dyDescent="0.25">
      <c r="A270" s="26">
        <v>77322</v>
      </c>
      <c r="B270" s="27">
        <v>24</v>
      </c>
    </row>
    <row r="271" spans="1:2" x14ac:dyDescent="0.25">
      <c r="A271" s="26">
        <v>25765</v>
      </c>
      <c r="B271" s="27">
        <v>24</v>
      </c>
    </row>
    <row r="272" spans="1:2" x14ac:dyDescent="0.25">
      <c r="A272" s="26">
        <v>21859</v>
      </c>
      <c r="B272" s="27">
        <v>24</v>
      </c>
    </row>
    <row r="273" spans="1:2" x14ac:dyDescent="0.25">
      <c r="A273" s="26">
        <v>70273</v>
      </c>
      <c r="B273" s="27">
        <v>24</v>
      </c>
    </row>
    <row r="274" spans="1:2" x14ac:dyDescent="0.25">
      <c r="A274" s="26">
        <v>83968</v>
      </c>
      <c r="B274" s="27">
        <v>24</v>
      </c>
    </row>
    <row r="275" spans="1:2" x14ac:dyDescent="0.25">
      <c r="A275" s="26">
        <v>71391</v>
      </c>
      <c r="B275" s="27">
        <v>24</v>
      </c>
    </row>
    <row r="276" spans="1:2" x14ac:dyDescent="0.25">
      <c r="A276" s="26">
        <v>72108</v>
      </c>
      <c r="B276" s="27">
        <v>24</v>
      </c>
    </row>
    <row r="277" spans="1:2" x14ac:dyDescent="0.25">
      <c r="A277" s="26">
        <v>13176</v>
      </c>
      <c r="B277" s="27">
        <v>24</v>
      </c>
    </row>
    <row r="278" spans="1:2" x14ac:dyDescent="0.25">
      <c r="A278" s="26">
        <v>3917</v>
      </c>
      <c r="B278" s="27">
        <v>24</v>
      </c>
    </row>
    <row r="279" spans="1:2" x14ac:dyDescent="0.25">
      <c r="A279" s="26">
        <v>343295</v>
      </c>
      <c r="B279" s="27">
        <v>23</v>
      </c>
    </row>
    <row r="280" spans="1:2" x14ac:dyDescent="0.25">
      <c r="A280" s="26">
        <v>322953</v>
      </c>
      <c r="B280" s="27">
        <v>23</v>
      </c>
    </row>
    <row r="281" spans="1:2" x14ac:dyDescent="0.25">
      <c r="A281" s="26">
        <v>348955</v>
      </c>
      <c r="B281" s="27">
        <v>23</v>
      </c>
    </row>
    <row r="282" spans="1:2" x14ac:dyDescent="0.25">
      <c r="A282" s="26">
        <v>275998</v>
      </c>
      <c r="B282" s="27">
        <v>23</v>
      </c>
    </row>
    <row r="283" spans="1:2" x14ac:dyDescent="0.25">
      <c r="A283" s="26">
        <v>297348</v>
      </c>
      <c r="B283" s="27">
        <v>23</v>
      </c>
    </row>
    <row r="284" spans="1:2" x14ac:dyDescent="0.25">
      <c r="A284" s="26">
        <v>265060</v>
      </c>
      <c r="B284" s="27">
        <v>23</v>
      </c>
    </row>
    <row r="285" spans="1:2" x14ac:dyDescent="0.25">
      <c r="A285" s="26">
        <v>348116</v>
      </c>
      <c r="B285" s="27">
        <v>23</v>
      </c>
    </row>
    <row r="286" spans="1:2" x14ac:dyDescent="0.25">
      <c r="A286" s="26">
        <v>279215</v>
      </c>
      <c r="B286" s="27">
        <v>23</v>
      </c>
    </row>
    <row r="287" spans="1:2" x14ac:dyDescent="0.25">
      <c r="A287" s="26">
        <v>319408</v>
      </c>
      <c r="B287" s="27">
        <v>23</v>
      </c>
    </row>
    <row r="288" spans="1:2" x14ac:dyDescent="0.25">
      <c r="A288" s="26">
        <v>279476</v>
      </c>
      <c r="B288" s="27">
        <v>23</v>
      </c>
    </row>
    <row r="289" spans="1:2" x14ac:dyDescent="0.25">
      <c r="A289" s="26">
        <v>270797</v>
      </c>
      <c r="B289" s="27">
        <v>23</v>
      </c>
    </row>
    <row r="290" spans="1:2" x14ac:dyDescent="0.25">
      <c r="A290" s="26">
        <v>284555</v>
      </c>
      <c r="B290" s="27">
        <v>23</v>
      </c>
    </row>
    <row r="291" spans="1:2" x14ac:dyDescent="0.25">
      <c r="A291" s="26">
        <v>298740</v>
      </c>
      <c r="B291" s="27">
        <v>23</v>
      </c>
    </row>
    <row r="292" spans="1:2" x14ac:dyDescent="0.25">
      <c r="A292" s="26">
        <v>285760</v>
      </c>
      <c r="B292" s="27">
        <v>23</v>
      </c>
    </row>
    <row r="293" spans="1:2" x14ac:dyDescent="0.25">
      <c r="A293" s="26">
        <v>345956</v>
      </c>
      <c r="B293" s="27">
        <v>23</v>
      </c>
    </row>
    <row r="294" spans="1:2" x14ac:dyDescent="0.25">
      <c r="A294" s="26">
        <v>287084</v>
      </c>
      <c r="B294" s="27">
        <v>23</v>
      </c>
    </row>
    <row r="295" spans="1:2" x14ac:dyDescent="0.25">
      <c r="A295" s="26">
        <v>267873</v>
      </c>
      <c r="B295" s="27">
        <v>23</v>
      </c>
    </row>
    <row r="296" spans="1:2" x14ac:dyDescent="0.25">
      <c r="A296" s="26">
        <v>287121</v>
      </c>
      <c r="B296" s="27">
        <v>23</v>
      </c>
    </row>
    <row r="297" spans="1:2" x14ac:dyDescent="0.25">
      <c r="A297" s="26">
        <v>315197</v>
      </c>
      <c r="B297" s="27">
        <v>23</v>
      </c>
    </row>
    <row r="298" spans="1:2" x14ac:dyDescent="0.25">
      <c r="A298" s="26">
        <v>289245</v>
      </c>
      <c r="B298" s="27">
        <v>23</v>
      </c>
    </row>
    <row r="299" spans="1:2" x14ac:dyDescent="0.25">
      <c r="A299" s="26">
        <v>320979</v>
      </c>
      <c r="B299" s="27">
        <v>23</v>
      </c>
    </row>
    <row r="300" spans="1:2" x14ac:dyDescent="0.25">
      <c r="A300" s="26">
        <v>289561</v>
      </c>
      <c r="B300" s="27">
        <v>23</v>
      </c>
    </row>
    <row r="301" spans="1:2" x14ac:dyDescent="0.25">
      <c r="A301" s="26">
        <v>323936</v>
      </c>
      <c r="B301" s="27">
        <v>23</v>
      </c>
    </row>
    <row r="302" spans="1:2" x14ac:dyDescent="0.25">
      <c r="A302" s="26">
        <v>290595</v>
      </c>
      <c r="B302" s="27">
        <v>23</v>
      </c>
    </row>
    <row r="303" spans="1:2" x14ac:dyDescent="0.25">
      <c r="A303" s="26">
        <v>291573</v>
      </c>
      <c r="B303" s="27">
        <v>23</v>
      </c>
    </row>
    <row r="304" spans="1:2" x14ac:dyDescent="0.25">
      <c r="A304" s="26">
        <v>299080</v>
      </c>
      <c r="B304" s="27">
        <v>23</v>
      </c>
    </row>
    <row r="305" spans="1:2" x14ac:dyDescent="0.25">
      <c r="A305" s="26">
        <v>192019</v>
      </c>
      <c r="B305" s="27">
        <v>23</v>
      </c>
    </row>
    <row r="306" spans="1:2" x14ac:dyDescent="0.25">
      <c r="A306" s="26">
        <v>219499</v>
      </c>
      <c r="B306" s="27">
        <v>23</v>
      </c>
    </row>
    <row r="307" spans="1:2" x14ac:dyDescent="0.25">
      <c r="A307" s="26">
        <v>193143</v>
      </c>
      <c r="B307" s="27">
        <v>23</v>
      </c>
    </row>
    <row r="308" spans="1:2" x14ac:dyDescent="0.25">
      <c r="A308" s="26">
        <v>180203</v>
      </c>
      <c r="B308" s="27">
        <v>23</v>
      </c>
    </row>
    <row r="309" spans="1:2" x14ac:dyDescent="0.25">
      <c r="A309" s="26">
        <v>198398</v>
      </c>
      <c r="B309" s="27">
        <v>23</v>
      </c>
    </row>
    <row r="310" spans="1:2" x14ac:dyDescent="0.25">
      <c r="A310" s="26">
        <v>188297</v>
      </c>
      <c r="B310" s="27">
        <v>23</v>
      </c>
    </row>
    <row r="311" spans="1:2" x14ac:dyDescent="0.25">
      <c r="A311" s="26">
        <v>192795</v>
      </c>
      <c r="B311" s="27">
        <v>23</v>
      </c>
    </row>
    <row r="312" spans="1:2" x14ac:dyDescent="0.25">
      <c r="A312" s="26">
        <v>229855</v>
      </c>
      <c r="B312" s="27">
        <v>23</v>
      </c>
    </row>
    <row r="313" spans="1:2" x14ac:dyDescent="0.25">
      <c r="A313" s="26">
        <v>204445</v>
      </c>
      <c r="B313" s="27">
        <v>23</v>
      </c>
    </row>
    <row r="314" spans="1:2" x14ac:dyDescent="0.25">
      <c r="A314" s="26">
        <v>232254</v>
      </c>
      <c r="B314" s="27">
        <v>23</v>
      </c>
    </row>
    <row r="315" spans="1:2" x14ac:dyDescent="0.25">
      <c r="A315" s="26">
        <v>204846</v>
      </c>
      <c r="B315" s="27">
        <v>23</v>
      </c>
    </row>
    <row r="316" spans="1:2" x14ac:dyDescent="0.25">
      <c r="A316" s="26">
        <v>233146</v>
      </c>
      <c r="B316" s="27">
        <v>23</v>
      </c>
    </row>
    <row r="317" spans="1:2" x14ac:dyDescent="0.25">
      <c r="A317" s="26">
        <v>190575</v>
      </c>
      <c r="B317" s="27">
        <v>23</v>
      </c>
    </row>
    <row r="318" spans="1:2" x14ac:dyDescent="0.25">
      <c r="A318" s="26">
        <v>234274</v>
      </c>
      <c r="B318" s="27">
        <v>23</v>
      </c>
    </row>
    <row r="319" spans="1:2" x14ac:dyDescent="0.25">
      <c r="A319" s="26">
        <v>247917</v>
      </c>
      <c r="B319" s="27">
        <v>23</v>
      </c>
    </row>
    <row r="320" spans="1:2" x14ac:dyDescent="0.25">
      <c r="A320" s="26">
        <v>186257</v>
      </c>
      <c r="B320" s="27">
        <v>23</v>
      </c>
    </row>
    <row r="321" spans="1:2" x14ac:dyDescent="0.25">
      <c r="A321" s="26">
        <v>216763</v>
      </c>
      <c r="B321" s="27">
        <v>23</v>
      </c>
    </row>
    <row r="322" spans="1:2" x14ac:dyDescent="0.25">
      <c r="A322" s="26">
        <v>181241</v>
      </c>
      <c r="B322" s="27">
        <v>23</v>
      </c>
    </row>
    <row r="323" spans="1:2" x14ac:dyDescent="0.25">
      <c r="A323" s="26">
        <v>260827</v>
      </c>
      <c r="B323" s="27">
        <v>23</v>
      </c>
    </row>
    <row r="324" spans="1:2" x14ac:dyDescent="0.25">
      <c r="A324" s="26">
        <v>237851</v>
      </c>
      <c r="B324" s="27">
        <v>23</v>
      </c>
    </row>
    <row r="325" spans="1:2" x14ac:dyDescent="0.25">
      <c r="A325" s="26">
        <v>219422</v>
      </c>
      <c r="B325" s="27">
        <v>23</v>
      </c>
    </row>
    <row r="326" spans="1:2" x14ac:dyDescent="0.25">
      <c r="A326" s="26">
        <v>238384</v>
      </c>
      <c r="B326" s="27">
        <v>23</v>
      </c>
    </row>
    <row r="327" spans="1:2" x14ac:dyDescent="0.25">
      <c r="A327" s="26">
        <v>256926</v>
      </c>
      <c r="B327" s="27">
        <v>23</v>
      </c>
    </row>
    <row r="328" spans="1:2" x14ac:dyDescent="0.25">
      <c r="A328" s="26">
        <v>210104</v>
      </c>
      <c r="B328" s="27">
        <v>23</v>
      </c>
    </row>
    <row r="329" spans="1:2" x14ac:dyDescent="0.25">
      <c r="A329" s="26">
        <v>239243</v>
      </c>
      <c r="B329" s="27">
        <v>23</v>
      </c>
    </row>
    <row r="330" spans="1:2" x14ac:dyDescent="0.25">
      <c r="A330" s="26">
        <v>214197</v>
      </c>
      <c r="B330" s="27">
        <v>23</v>
      </c>
    </row>
    <row r="331" spans="1:2" x14ac:dyDescent="0.25">
      <c r="A331" s="26">
        <v>217096</v>
      </c>
      <c r="B331" s="27">
        <v>23</v>
      </c>
    </row>
    <row r="332" spans="1:2" x14ac:dyDescent="0.25">
      <c r="A332" s="26">
        <v>139960</v>
      </c>
      <c r="B332" s="27">
        <v>23</v>
      </c>
    </row>
    <row r="333" spans="1:2" x14ac:dyDescent="0.25">
      <c r="A333" s="26">
        <v>164398</v>
      </c>
      <c r="B333" s="27">
        <v>23</v>
      </c>
    </row>
    <row r="334" spans="1:2" x14ac:dyDescent="0.25">
      <c r="A334" s="26">
        <v>155942</v>
      </c>
      <c r="B334" s="27">
        <v>23</v>
      </c>
    </row>
    <row r="335" spans="1:2" x14ac:dyDescent="0.25">
      <c r="A335" s="26">
        <v>93264</v>
      </c>
      <c r="B335" s="27">
        <v>23</v>
      </c>
    </row>
    <row r="336" spans="1:2" x14ac:dyDescent="0.25">
      <c r="A336" s="26">
        <v>136284</v>
      </c>
      <c r="B336" s="27">
        <v>23</v>
      </c>
    </row>
    <row r="337" spans="1:2" x14ac:dyDescent="0.25">
      <c r="A337" s="26">
        <v>87670</v>
      </c>
      <c r="B337" s="27">
        <v>23</v>
      </c>
    </row>
    <row r="338" spans="1:2" x14ac:dyDescent="0.25">
      <c r="A338" s="26">
        <v>146372</v>
      </c>
      <c r="B338" s="27">
        <v>23</v>
      </c>
    </row>
    <row r="339" spans="1:2" x14ac:dyDescent="0.25">
      <c r="A339" s="26">
        <v>100173</v>
      </c>
      <c r="B339" s="27">
        <v>23</v>
      </c>
    </row>
    <row r="340" spans="1:2" x14ac:dyDescent="0.25">
      <c r="A340" s="26">
        <v>161870</v>
      </c>
      <c r="B340" s="27">
        <v>23</v>
      </c>
    </row>
    <row r="341" spans="1:2" x14ac:dyDescent="0.25">
      <c r="A341" s="26">
        <v>106113</v>
      </c>
      <c r="B341" s="27">
        <v>23</v>
      </c>
    </row>
    <row r="342" spans="1:2" x14ac:dyDescent="0.25">
      <c r="A342" s="26">
        <v>168577</v>
      </c>
      <c r="B342" s="27">
        <v>23</v>
      </c>
    </row>
    <row r="343" spans="1:2" x14ac:dyDescent="0.25">
      <c r="A343" s="26">
        <v>106253</v>
      </c>
      <c r="B343" s="27">
        <v>23</v>
      </c>
    </row>
    <row r="344" spans="1:2" x14ac:dyDescent="0.25">
      <c r="A344" s="26">
        <v>138522</v>
      </c>
      <c r="B344" s="27">
        <v>23</v>
      </c>
    </row>
    <row r="345" spans="1:2" x14ac:dyDescent="0.25">
      <c r="A345" s="26">
        <v>111044</v>
      </c>
      <c r="B345" s="27">
        <v>23</v>
      </c>
    </row>
    <row r="346" spans="1:2" x14ac:dyDescent="0.25">
      <c r="A346" s="26">
        <v>144732</v>
      </c>
      <c r="B346" s="27">
        <v>23</v>
      </c>
    </row>
    <row r="347" spans="1:2" x14ac:dyDescent="0.25">
      <c r="A347" s="26">
        <v>113768</v>
      </c>
      <c r="B347" s="27">
        <v>23</v>
      </c>
    </row>
    <row r="348" spans="1:2" x14ac:dyDescent="0.25">
      <c r="A348" s="26">
        <v>154037</v>
      </c>
      <c r="B348" s="27">
        <v>23</v>
      </c>
    </row>
    <row r="349" spans="1:2" x14ac:dyDescent="0.25">
      <c r="A349" s="26">
        <v>122622</v>
      </c>
      <c r="B349" s="27">
        <v>23</v>
      </c>
    </row>
    <row r="350" spans="1:2" x14ac:dyDescent="0.25">
      <c r="A350" s="26">
        <v>158406</v>
      </c>
      <c r="B350" s="27">
        <v>23</v>
      </c>
    </row>
    <row r="351" spans="1:2" x14ac:dyDescent="0.25">
      <c r="A351" s="26">
        <v>126047</v>
      </c>
      <c r="B351" s="27">
        <v>23</v>
      </c>
    </row>
    <row r="352" spans="1:2" x14ac:dyDescent="0.25">
      <c r="A352" s="26">
        <v>163610</v>
      </c>
      <c r="B352" s="27">
        <v>23</v>
      </c>
    </row>
    <row r="353" spans="1:2" x14ac:dyDescent="0.25">
      <c r="A353" s="26">
        <v>126885</v>
      </c>
      <c r="B353" s="27">
        <v>23</v>
      </c>
    </row>
    <row r="354" spans="1:2" x14ac:dyDescent="0.25">
      <c r="A354" s="26">
        <v>167215</v>
      </c>
      <c r="B354" s="27">
        <v>23</v>
      </c>
    </row>
    <row r="355" spans="1:2" x14ac:dyDescent="0.25">
      <c r="A355" s="26">
        <v>128715</v>
      </c>
      <c r="B355" s="27">
        <v>23</v>
      </c>
    </row>
    <row r="356" spans="1:2" x14ac:dyDescent="0.25">
      <c r="A356" s="26">
        <v>170961</v>
      </c>
      <c r="B356" s="27">
        <v>23</v>
      </c>
    </row>
    <row r="357" spans="1:2" x14ac:dyDescent="0.25">
      <c r="A357" s="26">
        <v>130736</v>
      </c>
      <c r="B357" s="27">
        <v>23</v>
      </c>
    </row>
    <row r="358" spans="1:2" x14ac:dyDescent="0.25">
      <c r="A358" s="26">
        <v>25071</v>
      </c>
      <c r="B358" s="27">
        <v>23</v>
      </c>
    </row>
    <row r="359" spans="1:2" x14ac:dyDescent="0.25">
      <c r="A359" s="26">
        <v>49897</v>
      </c>
      <c r="B359" s="27">
        <v>23</v>
      </c>
    </row>
    <row r="360" spans="1:2" x14ac:dyDescent="0.25">
      <c r="A360" s="26">
        <v>80869</v>
      </c>
      <c r="B360" s="27">
        <v>23</v>
      </c>
    </row>
    <row r="361" spans="1:2" x14ac:dyDescent="0.25">
      <c r="A361" s="26">
        <v>16065</v>
      </c>
      <c r="B361" s="27">
        <v>23</v>
      </c>
    </row>
    <row r="362" spans="1:2" x14ac:dyDescent="0.25">
      <c r="A362" s="26">
        <v>24806</v>
      </c>
      <c r="B362" s="27">
        <v>23</v>
      </c>
    </row>
    <row r="363" spans="1:2" x14ac:dyDescent="0.25">
      <c r="A363" s="26">
        <v>4531</v>
      </c>
      <c r="B363" s="27">
        <v>23</v>
      </c>
    </row>
    <row r="364" spans="1:2" x14ac:dyDescent="0.25">
      <c r="A364" s="26">
        <v>78746</v>
      </c>
      <c r="B364" s="27">
        <v>23</v>
      </c>
    </row>
    <row r="365" spans="1:2" x14ac:dyDescent="0.25">
      <c r="A365" s="26">
        <v>5601</v>
      </c>
      <c r="B365" s="27">
        <v>23</v>
      </c>
    </row>
    <row r="366" spans="1:2" x14ac:dyDescent="0.25">
      <c r="A366" s="26">
        <v>44348</v>
      </c>
      <c r="B366" s="27">
        <v>23</v>
      </c>
    </row>
    <row r="367" spans="1:2" x14ac:dyDescent="0.25">
      <c r="A367" s="26">
        <v>62644</v>
      </c>
      <c r="B367" s="27">
        <v>23</v>
      </c>
    </row>
    <row r="368" spans="1:2" x14ac:dyDescent="0.25">
      <c r="A368" s="26">
        <v>15862</v>
      </c>
      <c r="B368" s="27">
        <v>23</v>
      </c>
    </row>
    <row r="369" spans="1:2" x14ac:dyDescent="0.25">
      <c r="A369" s="26">
        <v>64867</v>
      </c>
      <c r="B369" s="27">
        <v>23</v>
      </c>
    </row>
    <row r="370" spans="1:2" x14ac:dyDescent="0.25">
      <c r="A370" s="26">
        <v>38458</v>
      </c>
      <c r="B370" s="27">
        <v>23</v>
      </c>
    </row>
    <row r="371" spans="1:2" x14ac:dyDescent="0.25">
      <c r="A371" s="26">
        <v>16112</v>
      </c>
      <c r="B371" s="27">
        <v>23</v>
      </c>
    </row>
    <row r="372" spans="1:2" x14ac:dyDescent="0.25">
      <c r="A372" s="26">
        <v>19323</v>
      </c>
      <c r="B372" s="27">
        <v>23</v>
      </c>
    </row>
    <row r="373" spans="1:2" x14ac:dyDescent="0.25">
      <c r="A373" s="26">
        <v>32530</v>
      </c>
      <c r="B373" s="27">
        <v>23</v>
      </c>
    </row>
    <row r="374" spans="1:2" x14ac:dyDescent="0.25">
      <c r="A374" s="26">
        <v>6345</v>
      </c>
      <c r="B374" s="27">
        <v>23</v>
      </c>
    </row>
    <row r="375" spans="1:2" x14ac:dyDescent="0.25">
      <c r="A375" s="26">
        <v>66809</v>
      </c>
      <c r="B375" s="27">
        <v>23</v>
      </c>
    </row>
    <row r="376" spans="1:2" x14ac:dyDescent="0.25">
      <c r="A376" s="26">
        <v>26092</v>
      </c>
      <c r="B376" s="27">
        <v>23</v>
      </c>
    </row>
    <row r="377" spans="1:2" x14ac:dyDescent="0.25">
      <c r="A377" s="26">
        <v>67536</v>
      </c>
      <c r="B377" s="27">
        <v>23</v>
      </c>
    </row>
    <row r="378" spans="1:2" x14ac:dyDescent="0.25">
      <c r="A378" s="26">
        <v>27337</v>
      </c>
      <c r="B378" s="27">
        <v>23</v>
      </c>
    </row>
    <row r="379" spans="1:2" x14ac:dyDescent="0.25">
      <c r="A379" s="26">
        <v>69595</v>
      </c>
      <c r="B379" s="27">
        <v>23</v>
      </c>
    </row>
    <row r="380" spans="1:2" x14ac:dyDescent="0.25">
      <c r="A380" s="26">
        <v>52891</v>
      </c>
      <c r="B380" s="27">
        <v>23</v>
      </c>
    </row>
    <row r="381" spans="1:2" x14ac:dyDescent="0.25">
      <c r="A381" s="26">
        <v>13486</v>
      </c>
      <c r="B381" s="27">
        <v>23</v>
      </c>
    </row>
    <row r="382" spans="1:2" x14ac:dyDescent="0.25">
      <c r="A382" s="26">
        <v>15044</v>
      </c>
      <c r="B382" s="27">
        <v>23</v>
      </c>
    </row>
    <row r="383" spans="1:2" x14ac:dyDescent="0.25">
      <c r="A383" s="26">
        <v>39589</v>
      </c>
      <c r="B383" s="27">
        <v>23</v>
      </c>
    </row>
    <row r="384" spans="1:2" x14ac:dyDescent="0.25">
      <c r="A384" s="26">
        <v>266940</v>
      </c>
      <c r="B384" s="27">
        <v>22</v>
      </c>
    </row>
    <row r="385" spans="1:2" x14ac:dyDescent="0.25">
      <c r="A385" s="26">
        <v>334974</v>
      </c>
      <c r="B385" s="27">
        <v>22</v>
      </c>
    </row>
    <row r="386" spans="1:2" x14ac:dyDescent="0.25">
      <c r="A386" s="26">
        <v>328442</v>
      </c>
      <c r="B386" s="27">
        <v>22</v>
      </c>
    </row>
    <row r="387" spans="1:2" x14ac:dyDescent="0.25">
      <c r="A387" s="26">
        <v>289896</v>
      </c>
      <c r="B387" s="27">
        <v>22</v>
      </c>
    </row>
    <row r="388" spans="1:2" x14ac:dyDescent="0.25">
      <c r="A388" s="26">
        <v>281908</v>
      </c>
      <c r="B388" s="27">
        <v>22</v>
      </c>
    </row>
    <row r="389" spans="1:2" x14ac:dyDescent="0.25">
      <c r="A389" s="26">
        <v>290507</v>
      </c>
      <c r="B389" s="27">
        <v>22</v>
      </c>
    </row>
    <row r="390" spans="1:2" x14ac:dyDescent="0.25">
      <c r="A390" s="26">
        <v>341137</v>
      </c>
      <c r="B390" s="27">
        <v>22</v>
      </c>
    </row>
    <row r="391" spans="1:2" x14ac:dyDescent="0.25">
      <c r="A391" s="26">
        <v>349465</v>
      </c>
      <c r="B391" s="27">
        <v>22</v>
      </c>
    </row>
    <row r="392" spans="1:2" x14ac:dyDescent="0.25">
      <c r="A392" s="26">
        <v>331350</v>
      </c>
      <c r="B392" s="27">
        <v>22</v>
      </c>
    </row>
    <row r="393" spans="1:2" x14ac:dyDescent="0.25">
      <c r="A393" s="26">
        <v>305135</v>
      </c>
      <c r="B393" s="27">
        <v>22</v>
      </c>
    </row>
    <row r="394" spans="1:2" x14ac:dyDescent="0.25">
      <c r="A394" s="26">
        <v>318948</v>
      </c>
      <c r="B394" s="27">
        <v>22</v>
      </c>
    </row>
    <row r="395" spans="1:2" x14ac:dyDescent="0.25">
      <c r="A395" s="26">
        <v>276173</v>
      </c>
      <c r="B395" s="27">
        <v>22</v>
      </c>
    </row>
    <row r="396" spans="1:2" x14ac:dyDescent="0.25">
      <c r="A396" s="26">
        <v>267642</v>
      </c>
      <c r="B396" s="27">
        <v>22</v>
      </c>
    </row>
    <row r="397" spans="1:2" x14ac:dyDescent="0.25">
      <c r="A397" s="26">
        <v>269482</v>
      </c>
      <c r="B397" s="27">
        <v>22</v>
      </c>
    </row>
    <row r="398" spans="1:2" x14ac:dyDescent="0.25">
      <c r="A398" s="26">
        <v>336945</v>
      </c>
      <c r="B398" s="27">
        <v>22</v>
      </c>
    </row>
    <row r="399" spans="1:2" x14ac:dyDescent="0.25">
      <c r="A399" s="26">
        <v>309187</v>
      </c>
      <c r="B399" s="27">
        <v>22</v>
      </c>
    </row>
    <row r="400" spans="1:2" x14ac:dyDescent="0.25">
      <c r="A400" s="26">
        <v>326988</v>
      </c>
      <c r="B400" s="27">
        <v>22</v>
      </c>
    </row>
    <row r="401" spans="1:2" x14ac:dyDescent="0.25">
      <c r="A401" s="26">
        <v>277592</v>
      </c>
      <c r="B401" s="27">
        <v>22</v>
      </c>
    </row>
    <row r="402" spans="1:2" x14ac:dyDescent="0.25">
      <c r="A402" s="26">
        <v>330846</v>
      </c>
      <c r="B402" s="27">
        <v>22</v>
      </c>
    </row>
    <row r="403" spans="1:2" x14ac:dyDescent="0.25">
      <c r="A403" s="26">
        <v>267402</v>
      </c>
      <c r="B403" s="27">
        <v>22</v>
      </c>
    </row>
    <row r="404" spans="1:2" x14ac:dyDescent="0.25">
      <c r="A404" s="26">
        <v>332466</v>
      </c>
      <c r="B404" s="27">
        <v>22</v>
      </c>
    </row>
    <row r="405" spans="1:2" x14ac:dyDescent="0.25">
      <c r="A405" s="26">
        <v>315826</v>
      </c>
      <c r="B405" s="27">
        <v>22</v>
      </c>
    </row>
    <row r="406" spans="1:2" x14ac:dyDescent="0.25">
      <c r="A406" s="26">
        <v>279182</v>
      </c>
      <c r="B406" s="27">
        <v>22</v>
      </c>
    </row>
    <row r="407" spans="1:2" x14ac:dyDescent="0.25">
      <c r="A407" s="26">
        <v>316718</v>
      </c>
      <c r="B407" s="27">
        <v>22</v>
      </c>
    </row>
    <row r="408" spans="1:2" x14ac:dyDescent="0.25">
      <c r="A408" s="26">
        <v>264491</v>
      </c>
      <c r="B408" s="27">
        <v>22</v>
      </c>
    </row>
    <row r="409" spans="1:2" x14ac:dyDescent="0.25">
      <c r="A409" s="26">
        <v>299344</v>
      </c>
      <c r="B409" s="27">
        <v>22</v>
      </c>
    </row>
    <row r="410" spans="1:2" x14ac:dyDescent="0.25">
      <c r="A410" s="26">
        <v>344267</v>
      </c>
      <c r="B410" s="27">
        <v>22</v>
      </c>
    </row>
    <row r="411" spans="1:2" x14ac:dyDescent="0.25">
      <c r="A411" s="26">
        <v>300932</v>
      </c>
      <c r="B411" s="27">
        <v>22</v>
      </c>
    </row>
    <row r="412" spans="1:2" x14ac:dyDescent="0.25">
      <c r="A412" s="26">
        <v>274380</v>
      </c>
      <c r="B412" s="27">
        <v>22</v>
      </c>
    </row>
    <row r="413" spans="1:2" x14ac:dyDescent="0.25">
      <c r="A413" s="26">
        <v>301006</v>
      </c>
      <c r="B413" s="27">
        <v>22</v>
      </c>
    </row>
    <row r="414" spans="1:2" x14ac:dyDescent="0.25">
      <c r="A414" s="26">
        <v>274384</v>
      </c>
      <c r="B414" s="27">
        <v>22</v>
      </c>
    </row>
    <row r="415" spans="1:2" x14ac:dyDescent="0.25">
      <c r="A415" s="26">
        <v>301261</v>
      </c>
      <c r="B415" s="27">
        <v>22</v>
      </c>
    </row>
    <row r="416" spans="1:2" x14ac:dyDescent="0.25">
      <c r="A416" s="26">
        <v>269484</v>
      </c>
      <c r="B416" s="27">
        <v>22</v>
      </c>
    </row>
    <row r="417" spans="1:2" x14ac:dyDescent="0.25">
      <c r="A417" s="26">
        <v>176130</v>
      </c>
      <c r="B417" s="27">
        <v>22</v>
      </c>
    </row>
    <row r="418" spans="1:2" x14ac:dyDescent="0.25">
      <c r="A418" s="26">
        <v>252561</v>
      </c>
      <c r="B418" s="27">
        <v>22</v>
      </c>
    </row>
    <row r="419" spans="1:2" x14ac:dyDescent="0.25">
      <c r="A419" s="26">
        <v>247033</v>
      </c>
      <c r="B419" s="27">
        <v>22</v>
      </c>
    </row>
    <row r="420" spans="1:2" x14ac:dyDescent="0.25">
      <c r="A420" s="26">
        <v>177687</v>
      </c>
      <c r="B420" s="27">
        <v>22</v>
      </c>
    </row>
    <row r="421" spans="1:2" x14ac:dyDescent="0.25">
      <c r="A421" s="26">
        <v>211915</v>
      </c>
      <c r="B421" s="27">
        <v>22</v>
      </c>
    </row>
    <row r="422" spans="1:2" x14ac:dyDescent="0.25">
      <c r="A422" s="26">
        <v>188649</v>
      </c>
      <c r="B422" s="27">
        <v>22</v>
      </c>
    </row>
    <row r="423" spans="1:2" x14ac:dyDescent="0.25">
      <c r="A423" s="26">
        <v>206152</v>
      </c>
      <c r="B423" s="27">
        <v>22</v>
      </c>
    </row>
    <row r="424" spans="1:2" x14ac:dyDescent="0.25">
      <c r="A424" s="26">
        <v>218834</v>
      </c>
      <c r="B424" s="27">
        <v>22</v>
      </c>
    </row>
    <row r="425" spans="1:2" x14ac:dyDescent="0.25">
      <c r="A425" s="26">
        <v>186291</v>
      </c>
      <c r="B425" s="27">
        <v>22</v>
      </c>
    </row>
    <row r="426" spans="1:2" x14ac:dyDescent="0.25">
      <c r="A426" s="26">
        <v>181965</v>
      </c>
      <c r="B426" s="27">
        <v>22</v>
      </c>
    </row>
    <row r="427" spans="1:2" x14ac:dyDescent="0.25">
      <c r="A427" s="26">
        <v>255172</v>
      </c>
      <c r="B427" s="27">
        <v>22</v>
      </c>
    </row>
    <row r="428" spans="1:2" x14ac:dyDescent="0.25">
      <c r="A428" s="26">
        <v>200780</v>
      </c>
      <c r="B428" s="27">
        <v>22</v>
      </c>
    </row>
    <row r="429" spans="1:2" x14ac:dyDescent="0.25">
      <c r="A429" s="26">
        <v>190840</v>
      </c>
      <c r="B429" s="27">
        <v>22</v>
      </c>
    </row>
    <row r="430" spans="1:2" x14ac:dyDescent="0.25">
      <c r="A430" s="26">
        <v>220909</v>
      </c>
      <c r="B430" s="27">
        <v>22</v>
      </c>
    </row>
    <row r="431" spans="1:2" x14ac:dyDescent="0.25">
      <c r="A431" s="26">
        <v>237049</v>
      </c>
      <c r="B431" s="27">
        <v>22</v>
      </c>
    </row>
    <row r="432" spans="1:2" x14ac:dyDescent="0.25">
      <c r="A432" s="26">
        <v>189173</v>
      </c>
      <c r="B432" s="27">
        <v>22</v>
      </c>
    </row>
    <row r="433" spans="1:2" x14ac:dyDescent="0.25">
      <c r="A433" s="26">
        <v>245279</v>
      </c>
      <c r="B433" s="27">
        <v>22</v>
      </c>
    </row>
    <row r="434" spans="1:2" x14ac:dyDescent="0.25">
      <c r="A434" s="26">
        <v>222682</v>
      </c>
      <c r="B434" s="27">
        <v>22</v>
      </c>
    </row>
    <row r="435" spans="1:2" x14ac:dyDescent="0.25">
      <c r="A435" s="26">
        <v>247577</v>
      </c>
      <c r="B435" s="27">
        <v>22</v>
      </c>
    </row>
    <row r="436" spans="1:2" x14ac:dyDescent="0.25">
      <c r="A436" s="26">
        <v>223660</v>
      </c>
      <c r="B436" s="27">
        <v>22</v>
      </c>
    </row>
    <row r="437" spans="1:2" x14ac:dyDescent="0.25">
      <c r="A437" s="26">
        <v>251443</v>
      </c>
      <c r="B437" s="27">
        <v>22</v>
      </c>
    </row>
    <row r="438" spans="1:2" x14ac:dyDescent="0.25">
      <c r="A438" s="26">
        <v>224807</v>
      </c>
      <c r="B438" s="27">
        <v>22</v>
      </c>
    </row>
    <row r="439" spans="1:2" x14ac:dyDescent="0.25">
      <c r="A439" s="26">
        <v>255078</v>
      </c>
      <c r="B439" s="27">
        <v>22</v>
      </c>
    </row>
    <row r="440" spans="1:2" x14ac:dyDescent="0.25">
      <c r="A440" s="26">
        <v>226470</v>
      </c>
      <c r="B440" s="27">
        <v>22</v>
      </c>
    </row>
    <row r="441" spans="1:2" x14ac:dyDescent="0.25">
      <c r="A441" s="26">
        <v>210302</v>
      </c>
      <c r="B441" s="27">
        <v>22</v>
      </c>
    </row>
    <row r="442" spans="1:2" x14ac:dyDescent="0.25">
      <c r="A442" s="26">
        <v>227382</v>
      </c>
      <c r="B442" s="27">
        <v>22</v>
      </c>
    </row>
    <row r="443" spans="1:2" x14ac:dyDescent="0.25">
      <c r="A443" s="26">
        <v>214118</v>
      </c>
      <c r="B443" s="27">
        <v>22</v>
      </c>
    </row>
    <row r="444" spans="1:2" x14ac:dyDescent="0.25">
      <c r="A444" s="26">
        <v>232503</v>
      </c>
      <c r="B444" s="27">
        <v>22</v>
      </c>
    </row>
    <row r="445" spans="1:2" x14ac:dyDescent="0.25">
      <c r="A445" s="26">
        <v>214501</v>
      </c>
      <c r="B445" s="27">
        <v>22</v>
      </c>
    </row>
    <row r="446" spans="1:2" x14ac:dyDescent="0.25">
      <c r="A446" s="26">
        <v>164294</v>
      </c>
      <c r="B446" s="27">
        <v>22</v>
      </c>
    </row>
    <row r="447" spans="1:2" x14ac:dyDescent="0.25">
      <c r="A447" s="26">
        <v>154292</v>
      </c>
      <c r="B447" s="27">
        <v>22</v>
      </c>
    </row>
    <row r="448" spans="1:2" x14ac:dyDescent="0.25">
      <c r="A448" s="26">
        <v>100412</v>
      </c>
      <c r="B448" s="27">
        <v>22</v>
      </c>
    </row>
    <row r="449" spans="1:2" x14ac:dyDescent="0.25">
      <c r="A449" s="26">
        <v>107511</v>
      </c>
      <c r="B449" s="27">
        <v>22</v>
      </c>
    </row>
    <row r="450" spans="1:2" x14ac:dyDescent="0.25">
      <c r="A450" s="26">
        <v>101551</v>
      </c>
      <c r="B450" s="27">
        <v>22</v>
      </c>
    </row>
    <row r="451" spans="1:2" x14ac:dyDescent="0.25">
      <c r="A451" s="26">
        <v>95211</v>
      </c>
      <c r="B451" s="27">
        <v>22</v>
      </c>
    </row>
    <row r="452" spans="1:2" x14ac:dyDescent="0.25">
      <c r="A452" s="26">
        <v>141203</v>
      </c>
      <c r="B452" s="27">
        <v>22</v>
      </c>
    </row>
    <row r="453" spans="1:2" x14ac:dyDescent="0.25">
      <c r="A453" s="26">
        <v>116962</v>
      </c>
      <c r="B453" s="27">
        <v>22</v>
      </c>
    </row>
    <row r="454" spans="1:2" x14ac:dyDescent="0.25">
      <c r="A454" s="26">
        <v>146937</v>
      </c>
      <c r="B454" s="27">
        <v>22</v>
      </c>
    </row>
    <row r="455" spans="1:2" x14ac:dyDescent="0.25">
      <c r="A455" s="26">
        <v>117196</v>
      </c>
      <c r="B455" s="27">
        <v>22</v>
      </c>
    </row>
    <row r="456" spans="1:2" x14ac:dyDescent="0.25">
      <c r="A456" s="26">
        <v>101379</v>
      </c>
      <c r="B456" s="27">
        <v>22</v>
      </c>
    </row>
    <row r="457" spans="1:2" x14ac:dyDescent="0.25">
      <c r="A457" s="26">
        <v>125034</v>
      </c>
      <c r="B457" s="27">
        <v>22</v>
      </c>
    </row>
    <row r="458" spans="1:2" x14ac:dyDescent="0.25">
      <c r="A458" s="26">
        <v>160064</v>
      </c>
      <c r="B458" s="27">
        <v>22</v>
      </c>
    </row>
    <row r="459" spans="1:2" x14ac:dyDescent="0.25">
      <c r="A459" s="26">
        <v>95896</v>
      </c>
      <c r="B459" s="27">
        <v>22</v>
      </c>
    </row>
    <row r="460" spans="1:2" x14ac:dyDescent="0.25">
      <c r="A460" s="26">
        <v>140118</v>
      </c>
      <c r="B460" s="27">
        <v>22</v>
      </c>
    </row>
    <row r="461" spans="1:2" x14ac:dyDescent="0.25">
      <c r="A461" s="26">
        <v>128976</v>
      </c>
      <c r="B461" s="27">
        <v>22</v>
      </c>
    </row>
    <row r="462" spans="1:2" x14ac:dyDescent="0.25">
      <c r="A462" s="26">
        <v>143345</v>
      </c>
      <c r="B462" s="27">
        <v>22</v>
      </c>
    </row>
    <row r="463" spans="1:2" x14ac:dyDescent="0.25">
      <c r="A463" s="26">
        <v>130654</v>
      </c>
      <c r="B463" s="27">
        <v>22</v>
      </c>
    </row>
    <row r="464" spans="1:2" x14ac:dyDescent="0.25">
      <c r="A464" s="26">
        <v>145450</v>
      </c>
      <c r="B464" s="27">
        <v>22</v>
      </c>
    </row>
    <row r="465" spans="1:2" x14ac:dyDescent="0.25">
      <c r="A465" s="26">
        <v>88843</v>
      </c>
      <c r="B465" s="27">
        <v>22</v>
      </c>
    </row>
    <row r="466" spans="1:2" x14ac:dyDescent="0.25">
      <c r="A466" s="26">
        <v>148633</v>
      </c>
      <c r="B466" s="27">
        <v>22</v>
      </c>
    </row>
    <row r="467" spans="1:2" x14ac:dyDescent="0.25">
      <c r="A467" s="26">
        <v>134246</v>
      </c>
      <c r="B467" s="27">
        <v>22</v>
      </c>
    </row>
    <row r="468" spans="1:2" x14ac:dyDescent="0.25">
      <c r="A468" s="26">
        <v>154327</v>
      </c>
      <c r="B468" s="27">
        <v>22</v>
      </c>
    </row>
    <row r="469" spans="1:2" x14ac:dyDescent="0.25">
      <c r="A469" s="26">
        <v>135251</v>
      </c>
      <c r="B469" s="27">
        <v>22</v>
      </c>
    </row>
    <row r="470" spans="1:2" x14ac:dyDescent="0.25">
      <c r="A470" s="26">
        <v>156017</v>
      </c>
      <c r="B470" s="27">
        <v>22</v>
      </c>
    </row>
    <row r="471" spans="1:2" x14ac:dyDescent="0.25">
      <c r="A471" s="26">
        <v>136386</v>
      </c>
      <c r="B471" s="27">
        <v>22</v>
      </c>
    </row>
    <row r="472" spans="1:2" x14ac:dyDescent="0.25">
      <c r="A472" s="26">
        <v>159374</v>
      </c>
      <c r="B472" s="27">
        <v>22</v>
      </c>
    </row>
    <row r="473" spans="1:2" x14ac:dyDescent="0.25">
      <c r="A473" s="26">
        <v>137764</v>
      </c>
      <c r="B473" s="27">
        <v>22</v>
      </c>
    </row>
    <row r="474" spans="1:2" x14ac:dyDescent="0.25">
      <c r="A474" s="26">
        <v>105124</v>
      </c>
      <c r="B474" s="27">
        <v>22</v>
      </c>
    </row>
    <row r="475" spans="1:2" x14ac:dyDescent="0.25">
      <c r="A475" s="26">
        <v>137791</v>
      </c>
      <c r="B475" s="27">
        <v>22</v>
      </c>
    </row>
    <row r="476" spans="1:2" x14ac:dyDescent="0.25">
      <c r="A476" s="26">
        <v>169458</v>
      </c>
      <c r="B476" s="27">
        <v>22</v>
      </c>
    </row>
    <row r="477" spans="1:2" x14ac:dyDescent="0.25">
      <c r="A477" s="26">
        <v>92922</v>
      </c>
      <c r="B477" s="27">
        <v>22</v>
      </c>
    </row>
    <row r="478" spans="1:2" x14ac:dyDescent="0.25">
      <c r="A478" s="26">
        <v>99451</v>
      </c>
      <c r="B478" s="27">
        <v>22</v>
      </c>
    </row>
    <row r="479" spans="1:2" x14ac:dyDescent="0.25">
      <c r="A479" s="26">
        <v>37220</v>
      </c>
      <c r="B479" s="27">
        <v>22</v>
      </c>
    </row>
    <row r="480" spans="1:2" x14ac:dyDescent="0.25">
      <c r="A480" s="26">
        <v>75778</v>
      </c>
      <c r="B480" s="27">
        <v>22</v>
      </c>
    </row>
    <row r="481" spans="1:2" x14ac:dyDescent="0.25">
      <c r="A481" s="26">
        <v>18292</v>
      </c>
      <c r="B481" s="27">
        <v>22</v>
      </c>
    </row>
    <row r="482" spans="1:2" x14ac:dyDescent="0.25">
      <c r="A482" s="26">
        <v>5053</v>
      </c>
      <c r="B482" s="27">
        <v>22</v>
      </c>
    </row>
    <row r="483" spans="1:2" x14ac:dyDescent="0.25">
      <c r="A483" s="26">
        <v>79702</v>
      </c>
      <c r="B483" s="27">
        <v>22</v>
      </c>
    </row>
    <row r="484" spans="1:2" x14ac:dyDescent="0.25">
      <c r="A484" s="26">
        <v>22950</v>
      </c>
      <c r="B484" s="27">
        <v>22</v>
      </c>
    </row>
    <row r="485" spans="1:2" x14ac:dyDescent="0.25">
      <c r="A485" s="26">
        <v>69633</v>
      </c>
      <c r="B485" s="27">
        <v>22</v>
      </c>
    </row>
    <row r="486" spans="1:2" x14ac:dyDescent="0.25">
      <c r="A486" s="26">
        <v>44385</v>
      </c>
      <c r="B486" s="27">
        <v>22</v>
      </c>
    </row>
    <row r="487" spans="1:2" x14ac:dyDescent="0.25">
      <c r="A487" s="26">
        <v>73621</v>
      </c>
      <c r="B487" s="27">
        <v>22</v>
      </c>
    </row>
    <row r="488" spans="1:2" x14ac:dyDescent="0.25">
      <c r="A488" s="26">
        <v>46061</v>
      </c>
      <c r="B488" s="27">
        <v>22</v>
      </c>
    </row>
    <row r="489" spans="1:2" x14ac:dyDescent="0.25">
      <c r="A489" s="26">
        <v>77115</v>
      </c>
      <c r="B489" s="27">
        <v>22</v>
      </c>
    </row>
    <row r="490" spans="1:2" x14ac:dyDescent="0.25">
      <c r="A490" s="26">
        <v>47416</v>
      </c>
      <c r="B490" s="27">
        <v>22</v>
      </c>
    </row>
    <row r="491" spans="1:2" x14ac:dyDescent="0.25">
      <c r="A491" s="26">
        <v>81893</v>
      </c>
      <c r="B491" s="27">
        <v>22</v>
      </c>
    </row>
    <row r="492" spans="1:2" x14ac:dyDescent="0.25">
      <c r="A492" s="26">
        <v>24008</v>
      </c>
      <c r="B492" s="27">
        <v>22</v>
      </c>
    </row>
    <row r="493" spans="1:2" x14ac:dyDescent="0.25">
      <c r="A493" s="26">
        <v>3820</v>
      </c>
      <c r="B493" s="27">
        <v>22</v>
      </c>
    </row>
    <row r="494" spans="1:2" x14ac:dyDescent="0.25">
      <c r="A494" s="26">
        <v>51192</v>
      </c>
      <c r="B494" s="27">
        <v>22</v>
      </c>
    </row>
    <row r="495" spans="1:2" x14ac:dyDescent="0.25">
      <c r="A495" s="26">
        <v>69885</v>
      </c>
      <c r="B495" s="27">
        <v>22</v>
      </c>
    </row>
    <row r="496" spans="1:2" x14ac:dyDescent="0.25">
      <c r="A496" s="26">
        <v>55213</v>
      </c>
      <c r="B496" s="27">
        <v>22</v>
      </c>
    </row>
    <row r="497" spans="1:2" x14ac:dyDescent="0.25">
      <c r="A497" s="26">
        <v>10410</v>
      </c>
      <c r="B497" s="27">
        <v>22</v>
      </c>
    </row>
    <row r="498" spans="1:2" x14ac:dyDescent="0.25">
      <c r="A498" s="26">
        <v>14963</v>
      </c>
      <c r="B498" s="27">
        <v>22</v>
      </c>
    </row>
    <row r="499" spans="1:2" x14ac:dyDescent="0.25">
      <c r="A499" s="26">
        <v>34272</v>
      </c>
      <c r="B499" s="27">
        <v>22</v>
      </c>
    </row>
    <row r="500" spans="1:2" x14ac:dyDescent="0.25">
      <c r="A500" s="26">
        <v>3458</v>
      </c>
      <c r="B500" s="27">
        <v>22</v>
      </c>
    </row>
    <row r="501" spans="1:2" x14ac:dyDescent="0.25">
      <c r="A501" s="26">
        <v>10830</v>
      </c>
      <c r="B501" s="27">
        <v>22</v>
      </c>
    </row>
    <row r="502" spans="1:2" x14ac:dyDescent="0.25">
      <c r="A502" s="26">
        <v>61875</v>
      </c>
      <c r="B502" s="27">
        <v>22</v>
      </c>
    </row>
    <row r="503" spans="1:2" x14ac:dyDescent="0.25">
      <c r="A503" s="26">
        <v>35797</v>
      </c>
      <c r="B503" s="27">
        <v>22</v>
      </c>
    </row>
    <row r="504" spans="1:2" x14ac:dyDescent="0.25">
      <c r="A504" s="26">
        <v>62538</v>
      </c>
      <c r="B504" s="27">
        <v>22</v>
      </c>
    </row>
    <row r="505" spans="1:2" x14ac:dyDescent="0.25">
      <c r="A505" s="26">
        <v>36281</v>
      </c>
      <c r="B505" s="27">
        <v>22</v>
      </c>
    </row>
    <row r="506" spans="1:2" x14ac:dyDescent="0.25">
      <c r="A506" s="26">
        <v>63258</v>
      </c>
      <c r="B506" s="27">
        <v>22</v>
      </c>
    </row>
    <row r="507" spans="1:2" x14ac:dyDescent="0.25">
      <c r="A507" s="26">
        <v>36645</v>
      </c>
      <c r="B507" s="27">
        <v>22</v>
      </c>
    </row>
    <row r="508" spans="1:2" x14ac:dyDescent="0.25">
      <c r="A508" s="26">
        <v>8791</v>
      </c>
      <c r="B508" s="27">
        <v>22</v>
      </c>
    </row>
    <row r="509" spans="1:2" x14ac:dyDescent="0.25">
      <c r="A509" s="26">
        <v>37462</v>
      </c>
      <c r="B509" s="27">
        <v>22</v>
      </c>
    </row>
    <row r="510" spans="1:2" x14ac:dyDescent="0.25">
      <c r="A510" s="26">
        <v>9578</v>
      </c>
      <c r="B510" s="27">
        <v>22</v>
      </c>
    </row>
    <row r="511" spans="1:2" x14ac:dyDescent="0.25">
      <c r="A511" s="26">
        <v>4438</v>
      </c>
      <c r="B511" s="27">
        <v>22</v>
      </c>
    </row>
    <row r="512" spans="1:2" x14ac:dyDescent="0.25">
      <c r="A512" s="26">
        <v>67750</v>
      </c>
      <c r="B512" s="27">
        <v>22</v>
      </c>
    </row>
    <row r="513" spans="1:2" x14ac:dyDescent="0.25">
      <c r="A513" s="26">
        <v>64095</v>
      </c>
      <c r="B513" s="27">
        <v>22</v>
      </c>
    </row>
    <row r="514" spans="1:2" x14ac:dyDescent="0.25">
      <c r="A514" s="26">
        <v>326649</v>
      </c>
      <c r="B514" s="27">
        <v>21</v>
      </c>
    </row>
    <row r="515" spans="1:2" x14ac:dyDescent="0.25">
      <c r="A515" s="26">
        <v>341306</v>
      </c>
      <c r="B515" s="27">
        <v>21</v>
      </c>
    </row>
    <row r="516" spans="1:2" x14ac:dyDescent="0.25">
      <c r="A516" s="26">
        <v>333224</v>
      </c>
      <c r="B516" s="27">
        <v>21</v>
      </c>
    </row>
    <row r="517" spans="1:2" x14ac:dyDescent="0.25">
      <c r="A517" s="26">
        <v>294578</v>
      </c>
      <c r="B517" s="27">
        <v>21</v>
      </c>
    </row>
    <row r="518" spans="1:2" x14ac:dyDescent="0.25">
      <c r="A518" s="26">
        <v>276186</v>
      </c>
      <c r="B518" s="27">
        <v>21</v>
      </c>
    </row>
    <row r="519" spans="1:2" x14ac:dyDescent="0.25">
      <c r="A519" s="26">
        <v>296047</v>
      </c>
      <c r="B519" s="27">
        <v>21</v>
      </c>
    </row>
    <row r="520" spans="1:2" x14ac:dyDescent="0.25">
      <c r="A520" s="26">
        <v>330392</v>
      </c>
      <c r="B520" s="27">
        <v>21</v>
      </c>
    </row>
    <row r="521" spans="1:2" x14ac:dyDescent="0.25">
      <c r="A521" s="26">
        <v>280496</v>
      </c>
      <c r="B521" s="27">
        <v>21</v>
      </c>
    </row>
    <row r="522" spans="1:2" x14ac:dyDescent="0.25">
      <c r="A522" s="26">
        <v>335161</v>
      </c>
      <c r="B522" s="27">
        <v>21</v>
      </c>
    </row>
    <row r="523" spans="1:2" x14ac:dyDescent="0.25">
      <c r="A523" s="26">
        <v>280938</v>
      </c>
      <c r="B523" s="27">
        <v>21</v>
      </c>
    </row>
    <row r="524" spans="1:2" x14ac:dyDescent="0.25">
      <c r="A524" s="26">
        <v>346746</v>
      </c>
      <c r="B524" s="27">
        <v>21</v>
      </c>
    </row>
    <row r="525" spans="1:2" x14ac:dyDescent="0.25">
      <c r="A525" s="26">
        <v>263447</v>
      </c>
      <c r="B525" s="27">
        <v>21</v>
      </c>
    </row>
    <row r="526" spans="1:2" x14ac:dyDescent="0.25">
      <c r="A526" s="26">
        <v>322571</v>
      </c>
      <c r="B526" s="27">
        <v>21</v>
      </c>
    </row>
    <row r="527" spans="1:2" x14ac:dyDescent="0.25">
      <c r="A527" s="26">
        <v>299268</v>
      </c>
      <c r="B527" s="27">
        <v>21</v>
      </c>
    </row>
    <row r="528" spans="1:2" x14ac:dyDescent="0.25">
      <c r="A528" s="26">
        <v>330032</v>
      </c>
      <c r="B528" s="27">
        <v>21</v>
      </c>
    </row>
    <row r="529" spans="1:2" x14ac:dyDescent="0.25">
      <c r="A529" s="26">
        <v>267668</v>
      </c>
      <c r="B529" s="27">
        <v>21</v>
      </c>
    </row>
    <row r="530" spans="1:2" x14ac:dyDescent="0.25">
      <c r="A530" s="26">
        <v>332422</v>
      </c>
      <c r="B530" s="27">
        <v>21</v>
      </c>
    </row>
    <row r="531" spans="1:2" x14ac:dyDescent="0.25">
      <c r="A531" s="26">
        <v>300499</v>
      </c>
      <c r="B531" s="27">
        <v>21</v>
      </c>
    </row>
    <row r="532" spans="1:2" x14ac:dyDescent="0.25">
      <c r="A532" s="26">
        <v>334062</v>
      </c>
      <c r="B532" s="27">
        <v>21</v>
      </c>
    </row>
    <row r="533" spans="1:2" x14ac:dyDescent="0.25">
      <c r="A533" s="26">
        <v>282055</v>
      </c>
      <c r="B533" s="27">
        <v>21</v>
      </c>
    </row>
    <row r="534" spans="1:2" x14ac:dyDescent="0.25">
      <c r="A534" s="26">
        <v>340148</v>
      </c>
      <c r="B534" s="27">
        <v>21</v>
      </c>
    </row>
    <row r="535" spans="1:2" x14ac:dyDescent="0.25">
      <c r="A535" s="26">
        <v>301131</v>
      </c>
      <c r="B535" s="27">
        <v>21</v>
      </c>
    </row>
    <row r="536" spans="1:2" x14ac:dyDescent="0.25">
      <c r="A536" s="26">
        <v>343636</v>
      </c>
      <c r="B536" s="27">
        <v>21</v>
      </c>
    </row>
    <row r="537" spans="1:2" x14ac:dyDescent="0.25">
      <c r="A537" s="26">
        <v>302135</v>
      </c>
      <c r="B537" s="27">
        <v>21</v>
      </c>
    </row>
    <row r="538" spans="1:2" x14ac:dyDescent="0.25">
      <c r="A538" s="26">
        <v>347819</v>
      </c>
      <c r="B538" s="27">
        <v>21</v>
      </c>
    </row>
    <row r="539" spans="1:2" x14ac:dyDescent="0.25">
      <c r="A539" s="26">
        <v>302232</v>
      </c>
      <c r="B539" s="27">
        <v>21</v>
      </c>
    </row>
    <row r="540" spans="1:2" x14ac:dyDescent="0.25">
      <c r="A540" s="26">
        <v>270672</v>
      </c>
      <c r="B540" s="27">
        <v>21</v>
      </c>
    </row>
    <row r="541" spans="1:2" x14ac:dyDescent="0.25">
      <c r="A541" s="26">
        <v>303928</v>
      </c>
      <c r="B541" s="27">
        <v>21</v>
      </c>
    </row>
    <row r="542" spans="1:2" x14ac:dyDescent="0.25">
      <c r="A542" s="26">
        <v>323200</v>
      </c>
      <c r="B542" s="27">
        <v>21</v>
      </c>
    </row>
    <row r="543" spans="1:2" x14ac:dyDescent="0.25">
      <c r="A543" s="26">
        <v>283571</v>
      </c>
      <c r="B543" s="27">
        <v>21</v>
      </c>
    </row>
    <row r="544" spans="1:2" x14ac:dyDescent="0.25">
      <c r="A544" s="26">
        <v>270909</v>
      </c>
      <c r="B544" s="27">
        <v>21</v>
      </c>
    </row>
    <row r="545" spans="1:2" x14ac:dyDescent="0.25">
      <c r="A545" s="26">
        <v>284062</v>
      </c>
      <c r="B545" s="27">
        <v>21</v>
      </c>
    </row>
    <row r="546" spans="1:2" x14ac:dyDescent="0.25">
      <c r="A546" s="26">
        <v>330345</v>
      </c>
      <c r="B546" s="27">
        <v>21</v>
      </c>
    </row>
    <row r="547" spans="1:2" x14ac:dyDescent="0.25">
      <c r="A547" s="26">
        <v>264541</v>
      </c>
      <c r="B547" s="27">
        <v>21</v>
      </c>
    </row>
    <row r="548" spans="1:2" x14ac:dyDescent="0.25">
      <c r="A548" s="26">
        <v>278845</v>
      </c>
      <c r="B548" s="27">
        <v>21</v>
      </c>
    </row>
    <row r="549" spans="1:2" x14ac:dyDescent="0.25">
      <c r="A549" s="26">
        <v>275664</v>
      </c>
      <c r="B549" s="27">
        <v>21</v>
      </c>
    </row>
    <row r="550" spans="1:2" x14ac:dyDescent="0.25">
      <c r="A550" s="26">
        <v>333203</v>
      </c>
      <c r="B550" s="27">
        <v>21</v>
      </c>
    </row>
    <row r="551" spans="1:2" x14ac:dyDescent="0.25">
      <c r="A551" s="26">
        <v>284644</v>
      </c>
      <c r="B551" s="27">
        <v>21</v>
      </c>
    </row>
    <row r="552" spans="1:2" x14ac:dyDescent="0.25">
      <c r="A552" s="26">
        <v>333690</v>
      </c>
      <c r="B552" s="27">
        <v>21</v>
      </c>
    </row>
    <row r="553" spans="1:2" x14ac:dyDescent="0.25">
      <c r="A553" s="26">
        <v>313262</v>
      </c>
      <c r="B553" s="27">
        <v>21</v>
      </c>
    </row>
    <row r="554" spans="1:2" x14ac:dyDescent="0.25">
      <c r="A554" s="26">
        <v>271527</v>
      </c>
      <c r="B554" s="27">
        <v>21</v>
      </c>
    </row>
    <row r="555" spans="1:2" x14ac:dyDescent="0.25">
      <c r="A555" s="26">
        <v>313717</v>
      </c>
      <c r="B555" s="27">
        <v>21</v>
      </c>
    </row>
    <row r="556" spans="1:2" x14ac:dyDescent="0.25">
      <c r="A556" s="26">
        <v>340146</v>
      </c>
      <c r="B556" s="27">
        <v>21</v>
      </c>
    </row>
    <row r="557" spans="1:2" x14ac:dyDescent="0.25">
      <c r="A557" s="26">
        <v>315503</v>
      </c>
      <c r="B557" s="27">
        <v>21</v>
      </c>
    </row>
    <row r="558" spans="1:2" x14ac:dyDescent="0.25">
      <c r="A558" s="26">
        <v>287501</v>
      </c>
      <c r="B558" s="27">
        <v>21</v>
      </c>
    </row>
    <row r="559" spans="1:2" x14ac:dyDescent="0.25">
      <c r="A559" s="26">
        <v>284828</v>
      </c>
      <c r="B559" s="27">
        <v>21</v>
      </c>
    </row>
    <row r="560" spans="1:2" x14ac:dyDescent="0.25">
      <c r="A560" s="26">
        <v>287866</v>
      </c>
      <c r="B560" s="27">
        <v>21</v>
      </c>
    </row>
    <row r="561" spans="1:2" x14ac:dyDescent="0.25">
      <c r="A561" s="26">
        <v>317749</v>
      </c>
      <c r="B561" s="27">
        <v>21</v>
      </c>
    </row>
    <row r="562" spans="1:2" x14ac:dyDescent="0.25">
      <c r="A562" s="26">
        <v>345251</v>
      </c>
      <c r="B562" s="27">
        <v>21</v>
      </c>
    </row>
    <row r="563" spans="1:2" x14ac:dyDescent="0.25">
      <c r="A563" s="26">
        <v>318695</v>
      </c>
      <c r="B563" s="27">
        <v>21</v>
      </c>
    </row>
    <row r="564" spans="1:2" x14ac:dyDescent="0.25">
      <c r="A564" s="26">
        <v>318997</v>
      </c>
      <c r="B564" s="27">
        <v>21</v>
      </c>
    </row>
    <row r="565" spans="1:2" x14ac:dyDescent="0.25">
      <c r="A565" s="26">
        <v>275865</v>
      </c>
      <c r="B565" s="27">
        <v>21</v>
      </c>
    </row>
    <row r="566" spans="1:2" x14ac:dyDescent="0.25">
      <c r="A566" s="26">
        <v>210282</v>
      </c>
      <c r="B566" s="27">
        <v>21</v>
      </c>
    </row>
    <row r="567" spans="1:2" x14ac:dyDescent="0.25">
      <c r="A567" s="26">
        <v>247280</v>
      </c>
      <c r="B567" s="27">
        <v>21</v>
      </c>
    </row>
    <row r="568" spans="1:2" x14ac:dyDescent="0.25">
      <c r="A568" s="26">
        <v>211714</v>
      </c>
      <c r="B568" s="27">
        <v>21</v>
      </c>
    </row>
    <row r="569" spans="1:2" x14ac:dyDescent="0.25">
      <c r="A569" s="26">
        <v>202282</v>
      </c>
      <c r="B569" s="27">
        <v>21</v>
      </c>
    </row>
    <row r="570" spans="1:2" x14ac:dyDescent="0.25">
      <c r="A570" s="26">
        <v>251249</v>
      </c>
      <c r="B570" s="27">
        <v>21</v>
      </c>
    </row>
    <row r="571" spans="1:2" x14ac:dyDescent="0.25">
      <c r="A571" s="26">
        <v>220688</v>
      </c>
      <c r="B571" s="27">
        <v>21</v>
      </c>
    </row>
    <row r="572" spans="1:2" x14ac:dyDescent="0.25">
      <c r="A572" s="26">
        <v>196922</v>
      </c>
      <c r="B572" s="27">
        <v>21</v>
      </c>
    </row>
    <row r="573" spans="1:2" x14ac:dyDescent="0.25">
      <c r="A573" s="26">
        <v>220854</v>
      </c>
      <c r="B573" s="27">
        <v>21</v>
      </c>
    </row>
    <row r="574" spans="1:2" x14ac:dyDescent="0.25">
      <c r="A574" s="26">
        <v>204271</v>
      </c>
      <c r="B574" s="27">
        <v>21</v>
      </c>
    </row>
    <row r="575" spans="1:2" x14ac:dyDescent="0.25">
      <c r="A575" s="26">
        <v>237561</v>
      </c>
      <c r="B575" s="27">
        <v>21</v>
      </c>
    </row>
    <row r="576" spans="1:2" x14ac:dyDescent="0.25">
      <c r="A576" s="26">
        <v>195116</v>
      </c>
      <c r="B576" s="27">
        <v>21</v>
      </c>
    </row>
    <row r="577" spans="1:2" x14ac:dyDescent="0.25">
      <c r="A577" s="26">
        <v>225444</v>
      </c>
      <c r="B577" s="27">
        <v>21</v>
      </c>
    </row>
    <row r="578" spans="1:2" x14ac:dyDescent="0.25">
      <c r="A578" s="26">
        <v>251514</v>
      </c>
      <c r="B578" s="27">
        <v>21</v>
      </c>
    </row>
    <row r="579" spans="1:2" x14ac:dyDescent="0.25">
      <c r="A579" s="26">
        <v>192628</v>
      </c>
      <c r="B579" s="27">
        <v>21</v>
      </c>
    </row>
    <row r="580" spans="1:2" x14ac:dyDescent="0.25">
      <c r="A580" s="26">
        <v>254408</v>
      </c>
      <c r="B580" s="27">
        <v>21</v>
      </c>
    </row>
    <row r="581" spans="1:2" x14ac:dyDescent="0.25">
      <c r="A581" s="26">
        <v>195980</v>
      </c>
      <c r="B581" s="27">
        <v>21</v>
      </c>
    </row>
    <row r="582" spans="1:2" x14ac:dyDescent="0.25">
      <c r="A582" s="26">
        <v>184225</v>
      </c>
      <c r="B582" s="27">
        <v>21</v>
      </c>
    </row>
    <row r="583" spans="1:2" x14ac:dyDescent="0.25">
      <c r="A583" s="26">
        <v>259131</v>
      </c>
      <c r="B583" s="27">
        <v>21</v>
      </c>
    </row>
    <row r="584" spans="1:2" x14ac:dyDescent="0.25">
      <c r="A584" s="26">
        <v>175488</v>
      </c>
      <c r="B584" s="27">
        <v>21</v>
      </c>
    </row>
    <row r="585" spans="1:2" x14ac:dyDescent="0.25">
      <c r="A585" s="26">
        <v>180403</v>
      </c>
      <c r="B585" s="27">
        <v>21</v>
      </c>
    </row>
    <row r="586" spans="1:2" x14ac:dyDescent="0.25">
      <c r="A586" s="26">
        <v>200357</v>
      </c>
      <c r="B586" s="27">
        <v>21</v>
      </c>
    </row>
    <row r="587" spans="1:2" x14ac:dyDescent="0.25">
      <c r="A587" s="26">
        <v>239818</v>
      </c>
      <c r="B587" s="27">
        <v>21</v>
      </c>
    </row>
    <row r="588" spans="1:2" x14ac:dyDescent="0.25">
      <c r="A588" s="26">
        <v>202849</v>
      </c>
      <c r="B588" s="27">
        <v>21</v>
      </c>
    </row>
    <row r="589" spans="1:2" x14ac:dyDescent="0.25">
      <c r="A589" s="26">
        <v>240154</v>
      </c>
      <c r="B589" s="27">
        <v>21</v>
      </c>
    </row>
    <row r="590" spans="1:2" x14ac:dyDescent="0.25">
      <c r="A590" s="26">
        <v>203493</v>
      </c>
      <c r="B590" s="27">
        <v>21</v>
      </c>
    </row>
    <row r="591" spans="1:2" x14ac:dyDescent="0.25">
      <c r="A591" s="26">
        <v>208866</v>
      </c>
      <c r="B591" s="27">
        <v>21</v>
      </c>
    </row>
    <row r="592" spans="1:2" x14ac:dyDescent="0.25">
      <c r="A592" s="26">
        <v>231563</v>
      </c>
      <c r="B592" s="27">
        <v>21</v>
      </c>
    </row>
    <row r="593" spans="1:2" x14ac:dyDescent="0.25">
      <c r="A593" s="26">
        <v>241082</v>
      </c>
      <c r="B593" s="27">
        <v>21</v>
      </c>
    </row>
    <row r="594" spans="1:2" x14ac:dyDescent="0.25">
      <c r="A594" s="26">
        <v>251923</v>
      </c>
      <c r="B594" s="27">
        <v>21</v>
      </c>
    </row>
    <row r="595" spans="1:2" x14ac:dyDescent="0.25">
      <c r="A595" s="26">
        <v>209320</v>
      </c>
      <c r="B595" s="27">
        <v>21</v>
      </c>
    </row>
    <row r="596" spans="1:2" x14ac:dyDescent="0.25">
      <c r="A596" s="26">
        <v>203916</v>
      </c>
      <c r="B596" s="27">
        <v>21</v>
      </c>
    </row>
    <row r="597" spans="1:2" x14ac:dyDescent="0.25">
      <c r="A597" s="26">
        <v>244215</v>
      </c>
      <c r="B597" s="27">
        <v>21</v>
      </c>
    </row>
    <row r="598" spans="1:2" x14ac:dyDescent="0.25">
      <c r="A598" s="26">
        <v>254655</v>
      </c>
      <c r="B598" s="27">
        <v>21</v>
      </c>
    </row>
    <row r="599" spans="1:2" x14ac:dyDescent="0.25">
      <c r="A599" s="26">
        <v>244222</v>
      </c>
      <c r="B599" s="27">
        <v>21</v>
      </c>
    </row>
    <row r="600" spans="1:2" x14ac:dyDescent="0.25">
      <c r="A600" s="26">
        <v>232819</v>
      </c>
      <c r="B600" s="27">
        <v>21</v>
      </c>
    </row>
    <row r="601" spans="1:2" x14ac:dyDescent="0.25">
      <c r="A601" s="26">
        <v>245227</v>
      </c>
      <c r="B601" s="27">
        <v>21</v>
      </c>
    </row>
    <row r="602" spans="1:2" x14ac:dyDescent="0.25">
      <c r="A602" s="26">
        <v>211431</v>
      </c>
      <c r="B602" s="27">
        <v>21</v>
      </c>
    </row>
    <row r="603" spans="1:2" x14ac:dyDescent="0.25">
      <c r="A603" s="26">
        <v>181605</v>
      </c>
      <c r="B603" s="27">
        <v>21</v>
      </c>
    </row>
    <row r="604" spans="1:2" x14ac:dyDescent="0.25">
      <c r="A604" s="26">
        <v>233357</v>
      </c>
      <c r="B604" s="27">
        <v>21</v>
      </c>
    </row>
    <row r="605" spans="1:2" x14ac:dyDescent="0.25">
      <c r="A605" s="26">
        <v>246488</v>
      </c>
      <c r="B605" s="27">
        <v>21</v>
      </c>
    </row>
    <row r="606" spans="1:2" x14ac:dyDescent="0.25">
      <c r="A606" s="26">
        <v>256637</v>
      </c>
      <c r="B606" s="27">
        <v>21</v>
      </c>
    </row>
    <row r="607" spans="1:2" x14ac:dyDescent="0.25">
      <c r="A607" s="26">
        <v>246525</v>
      </c>
      <c r="B607" s="27">
        <v>21</v>
      </c>
    </row>
    <row r="608" spans="1:2" x14ac:dyDescent="0.25">
      <c r="A608" s="26">
        <v>234386</v>
      </c>
      <c r="B608" s="27">
        <v>21</v>
      </c>
    </row>
    <row r="609" spans="1:2" x14ac:dyDescent="0.25">
      <c r="A609" s="26">
        <v>246929</v>
      </c>
      <c r="B609" s="27">
        <v>21</v>
      </c>
    </row>
    <row r="610" spans="1:2" x14ac:dyDescent="0.25">
      <c r="A610" s="26">
        <v>206674</v>
      </c>
      <c r="B610" s="27">
        <v>21</v>
      </c>
    </row>
    <row r="611" spans="1:2" x14ac:dyDescent="0.25">
      <c r="A611" s="26">
        <v>259863</v>
      </c>
      <c r="B611" s="27">
        <v>21</v>
      </c>
    </row>
    <row r="612" spans="1:2" x14ac:dyDescent="0.25">
      <c r="A612" s="26">
        <v>185918</v>
      </c>
      <c r="B612" s="27">
        <v>21</v>
      </c>
    </row>
    <row r="613" spans="1:2" x14ac:dyDescent="0.25">
      <c r="A613" s="26">
        <v>180129</v>
      </c>
      <c r="B613" s="27">
        <v>21</v>
      </c>
    </row>
    <row r="614" spans="1:2" x14ac:dyDescent="0.25">
      <c r="A614" s="26">
        <v>261084</v>
      </c>
      <c r="B614" s="27">
        <v>21</v>
      </c>
    </row>
    <row r="615" spans="1:2" x14ac:dyDescent="0.25">
      <c r="A615" s="26">
        <v>261967</v>
      </c>
      <c r="B615" s="27">
        <v>21</v>
      </c>
    </row>
    <row r="616" spans="1:2" x14ac:dyDescent="0.25">
      <c r="A616" s="26">
        <v>217369</v>
      </c>
      <c r="B616" s="27">
        <v>21</v>
      </c>
    </row>
    <row r="617" spans="1:2" x14ac:dyDescent="0.25">
      <c r="A617" s="26">
        <v>102776</v>
      </c>
      <c r="B617" s="27">
        <v>21</v>
      </c>
    </row>
    <row r="618" spans="1:2" x14ac:dyDescent="0.25">
      <c r="A618" s="26">
        <v>131730</v>
      </c>
      <c r="B618" s="27">
        <v>21</v>
      </c>
    </row>
    <row r="619" spans="1:2" x14ac:dyDescent="0.25">
      <c r="A619" s="26">
        <v>91587</v>
      </c>
      <c r="B619" s="27">
        <v>21</v>
      </c>
    </row>
    <row r="620" spans="1:2" x14ac:dyDescent="0.25">
      <c r="A620" s="26">
        <v>119833</v>
      </c>
      <c r="B620" s="27">
        <v>21</v>
      </c>
    </row>
    <row r="621" spans="1:2" x14ac:dyDescent="0.25">
      <c r="A621" s="26">
        <v>159301</v>
      </c>
      <c r="B621" s="27">
        <v>21</v>
      </c>
    </row>
    <row r="622" spans="1:2" x14ac:dyDescent="0.25">
      <c r="A622" s="26">
        <v>138344</v>
      </c>
      <c r="B622" s="27">
        <v>21</v>
      </c>
    </row>
    <row r="623" spans="1:2" x14ac:dyDescent="0.25">
      <c r="A623" s="26">
        <v>105272</v>
      </c>
      <c r="B623" s="27">
        <v>21</v>
      </c>
    </row>
    <row r="624" spans="1:2" x14ac:dyDescent="0.25">
      <c r="A624" s="26">
        <v>169958</v>
      </c>
      <c r="B624" s="27">
        <v>21</v>
      </c>
    </row>
    <row r="625" spans="1:2" x14ac:dyDescent="0.25">
      <c r="A625" s="26">
        <v>114353</v>
      </c>
      <c r="B625" s="27">
        <v>21</v>
      </c>
    </row>
    <row r="626" spans="1:2" x14ac:dyDescent="0.25">
      <c r="A626" s="26">
        <v>94540</v>
      </c>
      <c r="B626" s="27">
        <v>21</v>
      </c>
    </row>
    <row r="627" spans="1:2" x14ac:dyDescent="0.25">
      <c r="A627" s="26">
        <v>133006</v>
      </c>
      <c r="B627" s="27">
        <v>21</v>
      </c>
    </row>
    <row r="628" spans="1:2" x14ac:dyDescent="0.25">
      <c r="A628" s="26">
        <v>120955</v>
      </c>
      <c r="B628" s="27">
        <v>21</v>
      </c>
    </row>
    <row r="629" spans="1:2" x14ac:dyDescent="0.25">
      <c r="A629" s="26">
        <v>159430</v>
      </c>
      <c r="B629" s="27">
        <v>21</v>
      </c>
    </row>
    <row r="630" spans="1:2" x14ac:dyDescent="0.25">
      <c r="A630" s="26">
        <v>122454</v>
      </c>
      <c r="B630" s="27">
        <v>21</v>
      </c>
    </row>
    <row r="631" spans="1:2" x14ac:dyDescent="0.25">
      <c r="A631" s="26">
        <v>117079</v>
      </c>
      <c r="B631" s="27">
        <v>21</v>
      </c>
    </row>
    <row r="632" spans="1:2" x14ac:dyDescent="0.25">
      <c r="A632" s="26">
        <v>91697</v>
      </c>
      <c r="B632" s="27">
        <v>21</v>
      </c>
    </row>
    <row r="633" spans="1:2" x14ac:dyDescent="0.25">
      <c r="A633" s="26">
        <v>167121</v>
      </c>
      <c r="B633" s="27">
        <v>21</v>
      </c>
    </row>
    <row r="634" spans="1:2" x14ac:dyDescent="0.25">
      <c r="A634" s="26">
        <v>111843</v>
      </c>
      <c r="B634" s="27">
        <v>21</v>
      </c>
    </row>
    <row r="635" spans="1:2" x14ac:dyDescent="0.25">
      <c r="A635" s="26">
        <v>118694</v>
      </c>
      <c r="B635" s="27">
        <v>21</v>
      </c>
    </row>
    <row r="636" spans="1:2" x14ac:dyDescent="0.25">
      <c r="A636" s="26">
        <v>95519</v>
      </c>
      <c r="B636" s="27">
        <v>21</v>
      </c>
    </row>
    <row r="637" spans="1:2" x14ac:dyDescent="0.25">
      <c r="A637" s="26">
        <v>98657</v>
      </c>
      <c r="B637" s="27">
        <v>21</v>
      </c>
    </row>
    <row r="638" spans="1:2" x14ac:dyDescent="0.25">
      <c r="A638" s="26">
        <v>97948</v>
      </c>
      <c r="B638" s="27">
        <v>21</v>
      </c>
    </row>
    <row r="639" spans="1:2" x14ac:dyDescent="0.25">
      <c r="A639" s="26">
        <v>131966</v>
      </c>
      <c r="B639" s="27">
        <v>21</v>
      </c>
    </row>
    <row r="640" spans="1:2" x14ac:dyDescent="0.25">
      <c r="A640" s="26">
        <v>100437</v>
      </c>
      <c r="B640" s="27">
        <v>21</v>
      </c>
    </row>
    <row r="641" spans="1:2" x14ac:dyDescent="0.25">
      <c r="A641" s="26">
        <v>159022</v>
      </c>
      <c r="B641" s="27">
        <v>21</v>
      </c>
    </row>
    <row r="642" spans="1:2" x14ac:dyDescent="0.25">
      <c r="A642" s="26">
        <v>98190</v>
      </c>
      <c r="B642" s="27">
        <v>21</v>
      </c>
    </row>
    <row r="643" spans="1:2" x14ac:dyDescent="0.25">
      <c r="A643" s="26">
        <v>114604</v>
      </c>
      <c r="B643" s="27">
        <v>21</v>
      </c>
    </row>
    <row r="644" spans="1:2" x14ac:dyDescent="0.25">
      <c r="A644" s="26">
        <v>147744</v>
      </c>
      <c r="B644" s="27">
        <v>21</v>
      </c>
    </row>
    <row r="645" spans="1:2" x14ac:dyDescent="0.25">
      <c r="A645" s="26">
        <v>109263</v>
      </c>
      <c r="B645" s="27">
        <v>21</v>
      </c>
    </row>
    <row r="646" spans="1:2" x14ac:dyDescent="0.25">
      <c r="A646" s="26">
        <v>147882</v>
      </c>
      <c r="B646" s="27">
        <v>21</v>
      </c>
    </row>
    <row r="647" spans="1:2" x14ac:dyDescent="0.25">
      <c r="A647" s="26">
        <v>162975</v>
      </c>
      <c r="B647" s="27">
        <v>21</v>
      </c>
    </row>
    <row r="648" spans="1:2" x14ac:dyDescent="0.25">
      <c r="A648" s="26">
        <v>113810</v>
      </c>
      <c r="B648" s="27">
        <v>21</v>
      </c>
    </row>
    <row r="649" spans="1:2" x14ac:dyDescent="0.25">
      <c r="A649" s="26">
        <v>99258</v>
      </c>
      <c r="B649" s="27">
        <v>21</v>
      </c>
    </row>
    <row r="650" spans="1:2" x14ac:dyDescent="0.25">
      <c r="A650" s="26">
        <v>149843</v>
      </c>
      <c r="B650" s="27">
        <v>21</v>
      </c>
    </row>
    <row r="651" spans="1:2" x14ac:dyDescent="0.25">
      <c r="A651" s="26">
        <v>166582</v>
      </c>
      <c r="B651" s="27">
        <v>21</v>
      </c>
    </row>
    <row r="652" spans="1:2" x14ac:dyDescent="0.25">
      <c r="A652" s="26">
        <v>150232</v>
      </c>
      <c r="B652" s="27">
        <v>21</v>
      </c>
    </row>
    <row r="653" spans="1:2" x14ac:dyDescent="0.25">
      <c r="A653" s="26">
        <v>105558</v>
      </c>
      <c r="B653" s="27">
        <v>21</v>
      </c>
    </row>
    <row r="654" spans="1:2" x14ac:dyDescent="0.25">
      <c r="A654" s="26">
        <v>151503</v>
      </c>
      <c r="B654" s="27">
        <v>21</v>
      </c>
    </row>
    <row r="655" spans="1:2" x14ac:dyDescent="0.25">
      <c r="A655" s="26">
        <v>88021</v>
      </c>
      <c r="B655" s="27">
        <v>21</v>
      </c>
    </row>
    <row r="656" spans="1:2" x14ac:dyDescent="0.25">
      <c r="A656" s="26">
        <v>100561</v>
      </c>
      <c r="B656" s="27">
        <v>21</v>
      </c>
    </row>
    <row r="657" spans="1:2" x14ac:dyDescent="0.25">
      <c r="A657" s="26">
        <v>154045</v>
      </c>
      <c r="B657" s="27">
        <v>21</v>
      </c>
    </row>
    <row r="658" spans="1:2" x14ac:dyDescent="0.25">
      <c r="A658" s="26">
        <v>139261</v>
      </c>
      <c r="B658" s="27">
        <v>21</v>
      </c>
    </row>
    <row r="659" spans="1:2" x14ac:dyDescent="0.25">
      <c r="A659" s="26">
        <v>130384</v>
      </c>
      <c r="B659" s="27">
        <v>21</v>
      </c>
    </row>
    <row r="660" spans="1:2" x14ac:dyDescent="0.25">
      <c r="A660" s="26">
        <v>84166</v>
      </c>
      <c r="B660" s="27">
        <v>21</v>
      </c>
    </row>
    <row r="661" spans="1:2" x14ac:dyDescent="0.25">
      <c r="A661" s="26">
        <v>80209</v>
      </c>
      <c r="B661" s="27">
        <v>21</v>
      </c>
    </row>
    <row r="662" spans="1:2" x14ac:dyDescent="0.25">
      <c r="A662" s="26">
        <v>5399</v>
      </c>
      <c r="B662" s="27">
        <v>21</v>
      </c>
    </row>
    <row r="663" spans="1:2" x14ac:dyDescent="0.25">
      <c r="A663" s="26">
        <v>15139</v>
      </c>
      <c r="B663" s="27">
        <v>21</v>
      </c>
    </row>
    <row r="664" spans="1:2" x14ac:dyDescent="0.25">
      <c r="A664" s="26">
        <v>23007</v>
      </c>
      <c r="B664" s="27">
        <v>21</v>
      </c>
    </row>
    <row r="665" spans="1:2" x14ac:dyDescent="0.25">
      <c r="A665" s="26">
        <v>41193</v>
      </c>
      <c r="B665" s="27">
        <v>21</v>
      </c>
    </row>
    <row r="666" spans="1:2" x14ac:dyDescent="0.25">
      <c r="A666" s="26">
        <v>4737</v>
      </c>
      <c r="B666" s="27">
        <v>21</v>
      </c>
    </row>
    <row r="667" spans="1:2" x14ac:dyDescent="0.25">
      <c r="A667" s="26">
        <v>9110</v>
      </c>
      <c r="B667" s="27">
        <v>21</v>
      </c>
    </row>
    <row r="668" spans="1:2" x14ac:dyDescent="0.25">
      <c r="A668" s="26">
        <v>12615</v>
      </c>
      <c r="B668" s="27">
        <v>21</v>
      </c>
    </row>
    <row r="669" spans="1:2" x14ac:dyDescent="0.25">
      <c r="A669" s="26">
        <v>14878</v>
      </c>
      <c r="B669" s="27">
        <v>21</v>
      </c>
    </row>
    <row r="670" spans="1:2" x14ac:dyDescent="0.25">
      <c r="A670" s="26">
        <v>58357</v>
      </c>
      <c r="B670" s="27">
        <v>21</v>
      </c>
    </row>
    <row r="671" spans="1:2" x14ac:dyDescent="0.25">
      <c r="A671" s="26">
        <v>53946</v>
      </c>
      <c r="B671" s="27">
        <v>21</v>
      </c>
    </row>
    <row r="672" spans="1:2" x14ac:dyDescent="0.25">
      <c r="A672" s="26">
        <v>83890</v>
      </c>
      <c r="B672" s="27">
        <v>21</v>
      </c>
    </row>
    <row r="673" spans="1:2" x14ac:dyDescent="0.25">
      <c r="A673" s="26">
        <v>68338</v>
      </c>
      <c r="B673" s="27">
        <v>21</v>
      </c>
    </row>
    <row r="674" spans="1:2" x14ac:dyDescent="0.25">
      <c r="A674" s="26">
        <v>21340</v>
      </c>
      <c r="B674" s="27">
        <v>21</v>
      </c>
    </row>
    <row r="675" spans="1:2" x14ac:dyDescent="0.25">
      <c r="A675" s="26">
        <v>17141</v>
      </c>
      <c r="B675" s="27">
        <v>21</v>
      </c>
    </row>
    <row r="676" spans="1:2" x14ac:dyDescent="0.25">
      <c r="A676" s="26">
        <v>76160</v>
      </c>
      <c r="B676" s="27">
        <v>21</v>
      </c>
    </row>
    <row r="677" spans="1:2" x14ac:dyDescent="0.25">
      <c r="A677" s="26">
        <v>54110</v>
      </c>
      <c r="B677" s="27">
        <v>21</v>
      </c>
    </row>
    <row r="678" spans="1:2" x14ac:dyDescent="0.25">
      <c r="A678" s="26">
        <v>124</v>
      </c>
      <c r="B678" s="27">
        <v>21</v>
      </c>
    </row>
    <row r="679" spans="1:2" x14ac:dyDescent="0.25">
      <c r="A679" s="26">
        <v>2372</v>
      </c>
      <c r="B679" s="27">
        <v>21</v>
      </c>
    </row>
    <row r="680" spans="1:2" x14ac:dyDescent="0.25">
      <c r="A680" s="26">
        <v>58071</v>
      </c>
      <c r="B680" s="27">
        <v>21</v>
      </c>
    </row>
    <row r="681" spans="1:2" x14ac:dyDescent="0.25">
      <c r="A681" s="26">
        <v>42616</v>
      </c>
      <c r="B681" s="27">
        <v>21</v>
      </c>
    </row>
    <row r="682" spans="1:2" x14ac:dyDescent="0.25">
      <c r="A682" s="26">
        <v>36203</v>
      </c>
      <c r="B682" s="27">
        <v>21</v>
      </c>
    </row>
    <row r="683" spans="1:2" x14ac:dyDescent="0.25">
      <c r="A683" s="26">
        <v>24209</v>
      </c>
      <c r="B683" s="27">
        <v>21</v>
      </c>
    </row>
    <row r="684" spans="1:2" x14ac:dyDescent="0.25">
      <c r="A684" s="26">
        <v>47527</v>
      </c>
      <c r="B684" s="27">
        <v>21</v>
      </c>
    </row>
    <row r="685" spans="1:2" x14ac:dyDescent="0.25">
      <c r="A685" s="26">
        <v>10483</v>
      </c>
      <c r="B685" s="27">
        <v>21</v>
      </c>
    </row>
    <row r="686" spans="1:2" x14ac:dyDescent="0.25">
      <c r="A686" s="26">
        <v>25105</v>
      </c>
      <c r="B686" s="27">
        <v>21</v>
      </c>
    </row>
    <row r="687" spans="1:2" x14ac:dyDescent="0.25">
      <c r="A687" s="26">
        <v>55538</v>
      </c>
      <c r="B687" s="27">
        <v>21</v>
      </c>
    </row>
    <row r="688" spans="1:2" x14ac:dyDescent="0.25">
      <c r="A688" s="26">
        <v>63162</v>
      </c>
      <c r="B688" s="27">
        <v>21</v>
      </c>
    </row>
    <row r="689" spans="1:2" x14ac:dyDescent="0.25">
      <c r="A689" s="26">
        <v>74463</v>
      </c>
      <c r="B689" s="27">
        <v>21</v>
      </c>
    </row>
    <row r="690" spans="1:2" x14ac:dyDescent="0.25">
      <c r="A690" s="26">
        <v>44259</v>
      </c>
      <c r="B690" s="27">
        <v>21</v>
      </c>
    </row>
    <row r="691" spans="1:2" x14ac:dyDescent="0.25">
      <c r="A691" s="26">
        <v>24210</v>
      </c>
      <c r="B691" s="27">
        <v>21</v>
      </c>
    </row>
    <row r="692" spans="1:2" x14ac:dyDescent="0.25">
      <c r="A692" s="26">
        <v>21019</v>
      </c>
      <c r="B692" s="27">
        <v>21</v>
      </c>
    </row>
    <row r="693" spans="1:2" x14ac:dyDescent="0.25">
      <c r="A693" s="26">
        <v>56132</v>
      </c>
      <c r="B693" s="27">
        <v>21</v>
      </c>
    </row>
    <row r="694" spans="1:2" x14ac:dyDescent="0.25">
      <c r="A694" s="26">
        <v>7857</v>
      </c>
      <c r="B694" s="27">
        <v>21</v>
      </c>
    </row>
    <row r="695" spans="1:2" x14ac:dyDescent="0.25">
      <c r="A695" s="26">
        <v>25524</v>
      </c>
      <c r="B695" s="27">
        <v>21</v>
      </c>
    </row>
    <row r="696" spans="1:2" x14ac:dyDescent="0.25">
      <c r="A696" s="26">
        <v>44091</v>
      </c>
      <c r="B696" s="27">
        <v>21</v>
      </c>
    </row>
    <row r="697" spans="1:2" x14ac:dyDescent="0.25">
      <c r="A697" s="26">
        <v>313436</v>
      </c>
      <c r="B697" s="27">
        <v>20</v>
      </c>
    </row>
    <row r="698" spans="1:2" x14ac:dyDescent="0.25">
      <c r="A698" s="26">
        <v>284653</v>
      </c>
      <c r="B698" s="27">
        <v>20</v>
      </c>
    </row>
    <row r="699" spans="1:2" x14ac:dyDescent="0.25">
      <c r="A699" s="26">
        <v>337873</v>
      </c>
      <c r="B699" s="27">
        <v>20</v>
      </c>
    </row>
    <row r="700" spans="1:2" x14ac:dyDescent="0.25">
      <c r="A700" s="26">
        <v>298052</v>
      </c>
      <c r="B700" s="27">
        <v>20</v>
      </c>
    </row>
    <row r="701" spans="1:2" x14ac:dyDescent="0.25">
      <c r="A701" s="26">
        <v>346785</v>
      </c>
      <c r="B701" s="27">
        <v>20</v>
      </c>
    </row>
    <row r="702" spans="1:2" x14ac:dyDescent="0.25">
      <c r="A702" s="26">
        <v>291769</v>
      </c>
      <c r="B702" s="27">
        <v>20</v>
      </c>
    </row>
    <row r="703" spans="1:2" x14ac:dyDescent="0.25">
      <c r="A703" s="26">
        <v>271540</v>
      </c>
      <c r="B703" s="27">
        <v>20</v>
      </c>
    </row>
    <row r="704" spans="1:2" x14ac:dyDescent="0.25">
      <c r="A704" s="26">
        <v>305223</v>
      </c>
      <c r="B704" s="27">
        <v>20</v>
      </c>
    </row>
    <row r="705" spans="1:2" x14ac:dyDescent="0.25">
      <c r="A705" s="26">
        <v>314241</v>
      </c>
      <c r="B705" s="27">
        <v>20</v>
      </c>
    </row>
    <row r="706" spans="1:2" x14ac:dyDescent="0.25">
      <c r="A706" s="26">
        <v>306237</v>
      </c>
      <c r="B706" s="27">
        <v>20</v>
      </c>
    </row>
    <row r="707" spans="1:2" x14ac:dyDescent="0.25">
      <c r="A707" s="26">
        <v>288082</v>
      </c>
      <c r="B707" s="27">
        <v>20</v>
      </c>
    </row>
    <row r="708" spans="1:2" x14ac:dyDescent="0.25">
      <c r="A708" s="26">
        <v>321320</v>
      </c>
      <c r="B708" s="27">
        <v>20</v>
      </c>
    </row>
    <row r="709" spans="1:2" x14ac:dyDescent="0.25">
      <c r="A709" s="26">
        <v>333442</v>
      </c>
      <c r="B709" s="27">
        <v>20</v>
      </c>
    </row>
    <row r="710" spans="1:2" x14ac:dyDescent="0.25">
      <c r="A710" s="26">
        <v>321622</v>
      </c>
      <c r="B710" s="27">
        <v>20</v>
      </c>
    </row>
    <row r="711" spans="1:2" x14ac:dyDescent="0.25">
      <c r="A711" s="26">
        <v>334469</v>
      </c>
      <c r="B711" s="27">
        <v>20</v>
      </c>
    </row>
    <row r="712" spans="1:2" x14ac:dyDescent="0.25">
      <c r="A712" s="26">
        <v>306474</v>
      </c>
      <c r="B712" s="27">
        <v>20</v>
      </c>
    </row>
    <row r="713" spans="1:2" x14ac:dyDescent="0.25">
      <c r="A713" s="26">
        <v>336905</v>
      </c>
      <c r="B713" s="27">
        <v>20</v>
      </c>
    </row>
    <row r="714" spans="1:2" x14ac:dyDescent="0.25">
      <c r="A714" s="26">
        <v>307105</v>
      </c>
      <c r="B714" s="27">
        <v>20</v>
      </c>
    </row>
    <row r="715" spans="1:2" x14ac:dyDescent="0.25">
      <c r="A715" s="26">
        <v>338338</v>
      </c>
      <c r="B715" s="27">
        <v>20</v>
      </c>
    </row>
    <row r="716" spans="1:2" x14ac:dyDescent="0.25">
      <c r="A716" s="26">
        <v>286181</v>
      </c>
      <c r="B716" s="27">
        <v>20</v>
      </c>
    </row>
    <row r="717" spans="1:2" x14ac:dyDescent="0.25">
      <c r="A717" s="26">
        <v>340638</v>
      </c>
      <c r="B717" s="27">
        <v>20</v>
      </c>
    </row>
    <row r="718" spans="1:2" x14ac:dyDescent="0.25">
      <c r="A718" s="26">
        <v>326000</v>
      </c>
      <c r="B718" s="27">
        <v>20</v>
      </c>
    </row>
    <row r="719" spans="1:2" x14ac:dyDescent="0.25">
      <c r="A719" s="26">
        <v>280316</v>
      </c>
      <c r="B719" s="27">
        <v>20</v>
      </c>
    </row>
    <row r="720" spans="1:2" x14ac:dyDescent="0.25">
      <c r="A720" s="26">
        <v>326589</v>
      </c>
      <c r="B720" s="27">
        <v>20</v>
      </c>
    </row>
    <row r="721" spans="1:2" x14ac:dyDescent="0.25">
      <c r="A721" s="26">
        <v>288748</v>
      </c>
      <c r="B721" s="27">
        <v>20</v>
      </c>
    </row>
    <row r="722" spans="1:2" x14ac:dyDescent="0.25">
      <c r="A722" s="26">
        <v>307487</v>
      </c>
      <c r="B722" s="27">
        <v>20</v>
      </c>
    </row>
    <row r="723" spans="1:2" x14ac:dyDescent="0.25">
      <c r="A723" s="26">
        <v>285652</v>
      </c>
      <c r="B723" s="27">
        <v>20</v>
      </c>
    </row>
    <row r="724" spans="1:2" x14ac:dyDescent="0.25">
      <c r="A724" s="26">
        <v>326958</v>
      </c>
      <c r="B724" s="27">
        <v>20</v>
      </c>
    </row>
    <row r="725" spans="1:2" x14ac:dyDescent="0.25">
      <c r="A725" s="26">
        <v>313419</v>
      </c>
      <c r="B725" s="27">
        <v>20</v>
      </c>
    </row>
    <row r="726" spans="1:2" x14ac:dyDescent="0.25">
      <c r="A726" s="26">
        <v>327137</v>
      </c>
      <c r="B726" s="27">
        <v>20</v>
      </c>
    </row>
    <row r="727" spans="1:2" x14ac:dyDescent="0.25">
      <c r="A727" s="26">
        <v>313702</v>
      </c>
      <c r="B727" s="27">
        <v>20</v>
      </c>
    </row>
    <row r="728" spans="1:2" x14ac:dyDescent="0.25">
      <c r="A728" s="26">
        <v>327255</v>
      </c>
      <c r="B728" s="27">
        <v>20</v>
      </c>
    </row>
    <row r="729" spans="1:2" x14ac:dyDescent="0.25">
      <c r="A729" s="26">
        <v>334692</v>
      </c>
      <c r="B729" s="27">
        <v>20</v>
      </c>
    </row>
    <row r="730" spans="1:2" x14ac:dyDescent="0.25">
      <c r="A730" s="26">
        <v>292535</v>
      </c>
      <c r="B730" s="27">
        <v>20</v>
      </c>
    </row>
    <row r="731" spans="1:2" x14ac:dyDescent="0.25">
      <c r="A731" s="26">
        <v>279579</v>
      </c>
      <c r="B731" s="27">
        <v>20</v>
      </c>
    </row>
    <row r="732" spans="1:2" x14ac:dyDescent="0.25">
      <c r="A732" s="26">
        <v>264305</v>
      </c>
      <c r="B732" s="27">
        <v>20</v>
      </c>
    </row>
    <row r="733" spans="1:2" x14ac:dyDescent="0.25">
      <c r="A733" s="26">
        <v>287478</v>
      </c>
      <c r="B733" s="27">
        <v>20</v>
      </c>
    </row>
    <row r="734" spans="1:2" x14ac:dyDescent="0.25">
      <c r="A734" s="26">
        <v>293791</v>
      </c>
      <c r="B734" s="27">
        <v>20</v>
      </c>
    </row>
    <row r="735" spans="1:2" x14ac:dyDescent="0.25">
      <c r="A735" s="26">
        <v>338086</v>
      </c>
      <c r="B735" s="27">
        <v>20</v>
      </c>
    </row>
    <row r="736" spans="1:2" x14ac:dyDescent="0.25">
      <c r="A736" s="26">
        <v>289990</v>
      </c>
      <c r="B736" s="27">
        <v>20</v>
      </c>
    </row>
    <row r="737" spans="1:2" x14ac:dyDescent="0.25">
      <c r="A737" s="26">
        <v>272617</v>
      </c>
      <c r="B737" s="27">
        <v>20</v>
      </c>
    </row>
    <row r="738" spans="1:2" x14ac:dyDescent="0.25">
      <c r="A738" s="26">
        <v>300354</v>
      </c>
      <c r="B738" s="27">
        <v>20</v>
      </c>
    </row>
    <row r="739" spans="1:2" x14ac:dyDescent="0.25">
      <c r="A739" s="26">
        <v>314547</v>
      </c>
      <c r="B739" s="27">
        <v>20</v>
      </c>
    </row>
    <row r="740" spans="1:2" x14ac:dyDescent="0.25">
      <c r="A740" s="26">
        <v>330635</v>
      </c>
      <c r="B740" s="27">
        <v>20</v>
      </c>
    </row>
    <row r="741" spans="1:2" x14ac:dyDescent="0.25">
      <c r="A741" s="26">
        <v>314654</v>
      </c>
      <c r="B741" s="27">
        <v>20</v>
      </c>
    </row>
    <row r="742" spans="1:2" x14ac:dyDescent="0.25">
      <c r="A742" s="26">
        <v>271243</v>
      </c>
      <c r="B742" s="27">
        <v>20</v>
      </c>
    </row>
    <row r="743" spans="1:2" x14ac:dyDescent="0.25">
      <c r="A743" s="26">
        <v>267179</v>
      </c>
      <c r="B743" s="27">
        <v>20</v>
      </c>
    </row>
    <row r="744" spans="1:2" x14ac:dyDescent="0.25">
      <c r="A744" s="26">
        <v>269721</v>
      </c>
      <c r="B744" s="27">
        <v>20</v>
      </c>
    </row>
    <row r="745" spans="1:2" x14ac:dyDescent="0.25">
      <c r="A745" s="26">
        <v>297585</v>
      </c>
      <c r="B745" s="27">
        <v>20</v>
      </c>
    </row>
    <row r="746" spans="1:2" x14ac:dyDescent="0.25">
      <c r="A746" s="26">
        <v>331396</v>
      </c>
      <c r="B746" s="27">
        <v>20</v>
      </c>
    </row>
    <row r="747" spans="1:2" x14ac:dyDescent="0.25">
      <c r="A747" s="26">
        <v>280586</v>
      </c>
      <c r="B747" s="27">
        <v>20</v>
      </c>
    </row>
    <row r="748" spans="1:2" x14ac:dyDescent="0.25">
      <c r="A748" s="26">
        <v>271522</v>
      </c>
      <c r="B748" s="27">
        <v>20</v>
      </c>
    </row>
    <row r="749" spans="1:2" x14ac:dyDescent="0.25">
      <c r="A749" s="26">
        <v>349026</v>
      </c>
      <c r="B749" s="27">
        <v>20</v>
      </c>
    </row>
    <row r="750" spans="1:2" x14ac:dyDescent="0.25">
      <c r="A750" s="26">
        <v>312699</v>
      </c>
      <c r="B750" s="27">
        <v>20</v>
      </c>
    </row>
    <row r="751" spans="1:2" x14ac:dyDescent="0.25">
      <c r="A751" s="26">
        <v>289012</v>
      </c>
      <c r="B751" s="27">
        <v>20</v>
      </c>
    </row>
    <row r="752" spans="1:2" x14ac:dyDescent="0.25">
      <c r="A752" s="26">
        <v>295859</v>
      </c>
      <c r="B752" s="27">
        <v>20</v>
      </c>
    </row>
    <row r="753" spans="1:2" x14ac:dyDescent="0.25">
      <c r="A753" s="26">
        <v>313410</v>
      </c>
      <c r="B753" s="27">
        <v>20</v>
      </c>
    </row>
    <row r="754" spans="1:2" x14ac:dyDescent="0.25">
      <c r="A754" s="26">
        <v>319126</v>
      </c>
      <c r="B754" s="27">
        <v>20</v>
      </c>
    </row>
    <row r="755" spans="1:2" x14ac:dyDescent="0.25">
      <c r="A755" s="26">
        <v>279310</v>
      </c>
      <c r="B755" s="27">
        <v>20</v>
      </c>
    </row>
    <row r="756" spans="1:2" x14ac:dyDescent="0.25">
      <c r="A756" s="26">
        <v>319527</v>
      </c>
      <c r="B756" s="27">
        <v>20</v>
      </c>
    </row>
    <row r="757" spans="1:2" x14ac:dyDescent="0.25">
      <c r="A757" s="26">
        <v>250218</v>
      </c>
      <c r="B757" s="27">
        <v>20</v>
      </c>
    </row>
    <row r="758" spans="1:2" x14ac:dyDescent="0.25">
      <c r="A758" s="26">
        <v>259524</v>
      </c>
      <c r="B758" s="27">
        <v>20</v>
      </c>
    </row>
    <row r="759" spans="1:2" x14ac:dyDescent="0.25">
      <c r="A759" s="26">
        <v>187110</v>
      </c>
      <c r="B759" s="27">
        <v>20</v>
      </c>
    </row>
    <row r="760" spans="1:2" x14ac:dyDescent="0.25">
      <c r="A760" s="26">
        <v>224554</v>
      </c>
      <c r="B760" s="27">
        <v>20</v>
      </c>
    </row>
    <row r="761" spans="1:2" x14ac:dyDescent="0.25">
      <c r="A761" s="26">
        <v>196808</v>
      </c>
      <c r="B761" s="27">
        <v>20</v>
      </c>
    </row>
    <row r="762" spans="1:2" x14ac:dyDescent="0.25">
      <c r="A762" s="26">
        <v>182822</v>
      </c>
      <c r="B762" s="27">
        <v>20</v>
      </c>
    </row>
    <row r="763" spans="1:2" x14ac:dyDescent="0.25">
      <c r="A763" s="26">
        <v>252895</v>
      </c>
      <c r="B763" s="27">
        <v>20</v>
      </c>
    </row>
    <row r="764" spans="1:2" x14ac:dyDescent="0.25">
      <c r="A764" s="26">
        <v>182935</v>
      </c>
      <c r="B764" s="27">
        <v>20</v>
      </c>
    </row>
    <row r="765" spans="1:2" x14ac:dyDescent="0.25">
      <c r="A765" s="26">
        <v>202120</v>
      </c>
      <c r="B765" s="27">
        <v>20</v>
      </c>
    </row>
    <row r="766" spans="1:2" x14ac:dyDescent="0.25">
      <c r="A766" s="26">
        <v>228460</v>
      </c>
      <c r="B766" s="27">
        <v>20</v>
      </c>
    </row>
    <row r="767" spans="1:2" x14ac:dyDescent="0.25">
      <c r="A767" s="26">
        <v>261393</v>
      </c>
      <c r="B767" s="27">
        <v>20</v>
      </c>
    </row>
    <row r="768" spans="1:2" x14ac:dyDescent="0.25">
      <c r="A768" s="26">
        <v>229459</v>
      </c>
      <c r="B768" s="27">
        <v>20</v>
      </c>
    </row>
    <row r="769" spans="1:2" x14ac:dyDescent="0.25">
      <c r="A769" s="26">
        <v>214997</v>
      </c>
      <c r="B769" s="27">
        <v>20</v>
      </c>
    </row>
    <row r="770" spans="1:2" x14ac:dyDescent="0.25">
      <c r="A770" s="26">
        <v>229693</v>
      </c>
      <c r="B770" s="27">
        <v>20</v>
      </c>
    </row>
    <row r="771" spans="1:2" x14ac:dyDescent="0.25">
      <c r="A771" s="26">
        <v>186856</v>
      </c>
      <c r="B771" s="27">
        <v>20</v>
      </c>
    </row>
    <row r="772" spans="1:2" x14ac:dyDescent="0.25">
      <c r="A772" s="26">
        <v>204625</v>
      </c>
      <c r="B772" s="27">
        <v>20</v>
      </c>
    </row>
    <row r="773" spans="1:2" x14ac:dyDescent="0.25">
      <c r="A773" s="26">
        <v>217524</v>
      </c>
      <c r="B773" s="27">
        <v>20</v>
      </c>
    </row>
    <row r="774" spans="1:2" x14ac:dyDescent="0.25">
      <c r="A774" s="26">
        <v>204786</v>
      </c>
      <c r="B774" s="27">
        <v>20</v>
      </c>
    </row>
    <row r="775" spans="1:2" x14ac:dyDescent="0.25">
      <c r="A775" s="26">
        <v>201015</v>
      </c>
      <c r="B775" s="27">
        <v>20</v>
      </c>
    </row>
    <row r="776" spans="1:2" x14ac:dyDescent="0.25">
      <c r="A776" s="26">
        <v>183354</v>
      </c>
      <c r="B776" s="27">
        <v>20</v>
      </c>
    </row>
    <row r="777" spans="1:2" x14ac:dyDescent="0.25">
      <c r="A777" s="26">
        <v>221808</v>
      </c>
      <c r="B777" s="27">
        <v>20</v>
      </c>
    </row>
    <row r="778" spans="1:2" x14ac:dyDescent="0.25">
      <c r="A778" s="26">
        <v>234788</v>
      </c>
      <c r="B778" s="27">
        <v>20</v>
      </c>
    </row>
    <row r="779" spans="1:2" x14ac:dyDescent="0.25">
      <c r="A779" s="26">
        <v>181843</v>
      </c>
      <c r="B779" s="27">
        <v>20</v>
      </c>
    </row>
    <row r="780" spans="1:2" x14ac:dyDescent="0.25">
      <c r="A780" s="26">
        <v>236330</v>
      </c>
      <c r="B780" s="27">
        <v>20</v>
      </c>
    </row>
    <row r="781" spans="1:2" x14ac:dyDescent="0.25">
      <c r="A781" s="26">
        <v>179733</v>
      </c>
      <c r="B781" s="27">
        <v>20</v>
      </c>
    </row>
    <row r="782" spans="1:2" x14ac:dyDescent="0.25">
      <c r="A782" s="26">
        <v>193288</v>
      </c>
      <c r="B782" s="27">
        <v>20</v>
      </c>
    </row>
    <row r="783" spans="1:2" x14ac:dyDescent="0.25">
      <c r="A783" s="26">
        <v>246593</v>
      </c>
      <c r="B783" s="27">
        <v>20</v>
      </c>
    </row>
    <row r="784" spans="1:2" x14ac:dyDescent="0.25">
      <c r="A784" s="26">
        <v>237674</v>
      </c>
      <c r="B784" s="27">
        <v>20</v>
      </c>
    </row>
    <row r="785" spans="1:2" x14ac:dyDescent="0.25">
      <c r="A785" s="26">
        <v>247975</v>
      </c>
      <c r="B785" s="27">
        <v>20</v>
      </c>
    </row>
    <row r="786" spans="1:2" x14ac:dyDescent="0.25">
      <c r="A786" s="26">
        <v>238840</v>
      </c>
      <c r="B786" s="27">
        <v>20</v>
      </c>
    </row>
    <row r="787" spans="1:2" x14ac:dyDescent="0.25">
      <c r="A787" s="26">
        <v>197384</v>
      </c>
      <c r="B787" s="27">
        <v>20</v>
      </c>
    </row>
    <row r="788" spans="1:2" x14ac:dyDescent="0.25">
      <c r="A788" s="26">
        <v>209643</v>
      </c>
      <c r="B788" s="27">
        <v>20</v>
      </c>
    </row>
    <row r="789" spans="1:2" x14ac:dyDescent="0.25">
      <c r="A789" s="26">
        <v>187065</v>
      </c>
      <c r="B789" s="27">
        <v>20</v>
      </c>
    </row>
    <row r="790" spans="1:2" x14ac:dyDescent="0.25">
      <c r="A790" s="26">
        <v>194572</v>
      </c>
      <c r="B790" s="27">
        <v>20</v>
      </c>
    </row>
    <row r="791" spans="1:2" x14ac:dyDescent="0.25">
      <c r="A791" s="26">
        <v>217399</v>
      </c>
      <c r="B791" s="27">
        <v>20</v>
      </c>
    </row>
    <row r="792" spans="1:2" x14ac:dyDescent="0.25">
      <c r="A792" s="26">
        <v>185301</v>
      </c>
      <c r="B792" s="27">
        <v>20</v>
      </c>
    </row>
    <row r="793" spans="1:2" x14ac:dyDescent="0.25">
      <c r="A793" s="26">
        <v>255355</v>
      </c>
      <c r="B793" s="27">
        <v>20</v>
      </c>
    </row>
    <row r="794" spans="1:2" x14ac:dyDescent="0.25">
      <c r="A794" s="26">
        <v>240014</v>
      </c>
      <c r="B794" s="27">
        <v>20</v>
      </c>
    </row>
    <row r="795" spans="1:2" x14ac:dyDescent="0.25">
      <c r="A795" s="26">
        <v>181809</v>
      </c>
      <c r="B795" s="27">
        <v>20</v>
      </c>
    </row>
    <row r="796" spans="1:2" x14ac:dyDescent="0.25">
      <c r="A796" s="26">
        <v>210356</v>
      </c>
      <c r="B796" s="27">
        <v>20</v>
      </c>
    </row>
    <row r="797" spans="1:2" x14ac:dyDescent="0.25">
      <c r="A797" s="26">
        <v>187930</v>
      </c>
      <c r="B797" s="27">
        <v>20</v>
      </c>
    </row>
    <row r="798" spans="1:2" x14ac:dyDescent="0.25">
      <c r="A798" s="26">
        <v>210548</v>
      </c>
      <c r="B798" s="27">
        <v>20</v>
      </c>
    </row>
    <row r="799" spans="1:2" x14ac:dyDescent="0.25">
      <c r="A799" s="26">
        <v>188278</v>
      </c>
      <c r="B799" s="27">
        <v>20</v>
      </c>
    </row>
    <row r="800" spans="1:2" x14ac:dyDescent="0.25">
      <c r="A800" s="26">
        <v>210937</v>
      </c>
      <c r="B800" s="27">
        <v>20</v>
      </c>
    </row>
    <row r="801" spans="1:2" x14ac:dyDescent="0.25">
      <c r="A801" s="26">
        <v>259308</v>
      </c>
      <c r="B801" s="27">
        <v>20</v>
      </c>
    </row>
    <row r="802" spans="1:2" x14ac:dyDescent="0.25">
      <c r="A802" s="26">
        <v>242276</v>
      </c>
      <c r="B802" s="27">
        <v>20</v>
      </c>
    </row>
    <row r="803" spans="1:2" x14ac:dyDescent="0.25">
      <c r="A803" s="26">
        <v>222686</v>
      </c>
      <c r="B803" s="27">
        <v>20</v>
      </c>
    </row>
    <row r="804" spans="1:2" x14ac:dyDescent="0.25">
      <c r="A804" s="26">
        <v>211482</v>
      </c>
      <c r="B804" s="27">
        <v>20</v>
      </c>
    </row>
    <row r="805" spans="1:2" x14ac:dyDescent="0.25">
      <c r="A805" s="26">
        <v>223545</v>
      </c>
      <c r="B805" s="27">
        <v>20</v>
      </c>
    </row>
    <row r="806" spans="1:2" x14ac:dyDescent="0.25">
      <c r="A806" s="26">
        <v>244982</v>
      </c>
      <c r="B806" s="27">
        <v>20</v>
      </c>
    </row>
    <row r="807" spans="1:2" x14ac:dyDescent="0.25">
      <c r="A807" s="26">
        <v>245093</v>
      </c>
      <c r="B807" s="27">
        <v>20</v>
      </c>
    </row>
    <row r="808" spans="1:2" x14ac:dyDescent="0.25">
      <c r="A808" s="26">
        <v>211493</v>
      </c>
      <c r="B808" s="27">
        <v>20</v>
      </c>
    </row>
    <row r="809" spans="1:2" x14ac:dyDescent="0.25">
      <c r="A809" s="26">
        <v>137423</v>
      </c>
      <c r="B809" s="27">
        <v>20</v>
      </c>
    </row>
    <row r="810" spans="1:2" x14ac:dyDescent="0.25">
      <c r="A810" s="26">
        <v>163220</v>
      </c>
      <c r="B810" s="27">
        <v>20</v>
      </c>
    </row>
    <row r="811" spans="1:2" x14ac:dyDescent="0.25">
      <c r="A811" s="26">
        <v>154390</v>
      </c>
      <c r="B811" s="27">
        <v>20</v>
      </c>
    </row>
    <row r="812" spans="1:2" x14ac:dyDescent="0.25">
      <c r="A812" s="26">
        <v>99150</v>
      </c>
      <c r="B812" s="27">
        <v>20</v>
      </c>
    </row>
    <row r="813" spans="1:2" x14ac:dyDescent="0.25">
      <c r="A813" s="26">
        <v>172662</v>
      </c>
      <c r="B813" s="27">
        <v>20</v>
      </c>
    </row>
    <row r="814" spans="1:2" x14ac:dyDescent="0.25">
      <c r="A814" s="26">
        <v>90458</v>
      </c>
      <c r="B814" s="27">
        <v>20</v>
      </c>
    </row>
    <row r="815" spans="1:2" x14ac:dyDescent="0.25">
      <c r="A815" s="26">
        <v>143505</v>
      </c>
      <c r="B815" s="27">
        <v>20</v>
      </c>
    </row>
    <row r="816" spans="1:2" x14ac:dyDescent="0.25">
      <c r="A816" s="26">
        <v>99950</v>
      </c>
      <c r="B816" s="27">
        <v>20</v>
      </c>
    </row>
    <row r="817" spans="1:2" x14ac:dyDescent="0.25">
      <c r="A817" s="26">
        <v>161569</v>
      </c>
      <c r="B817" s="27">
        <v>20</v>
      </c>
    </row>
    <row r="818" spans="1:2" x14ac:dyDescent="0.25">
      <c r="A818" s="26">
        <v>100067</v>
      </c>
      <c r="B818" s="27">
        <v>20</v>
      </c>
    </row>
    <row r="819" spans="1:2" x14ac:dyDescent="0.25">
      <c r="A819" s="26">
        <v>166134</v>
      </c>
      <c r="B819" s="27">
        <v>20</v>
      </c>
    </row>
    <row r="820" spans="1:2" x14ac:dyDescent="0.25">
      <c r="A820" s="26">
        <v>100172</v>
      </c>
      <c r="B820" s="27">
        <v>20</v>
      </c>
    </row>
    <row r="821" spans="1:2" x14ac:dyDescent="0.25">
      <c r="A821" s="26">
        <v>136706</v>
      </c>
      <c r="B821" s="27">
        <v>20</v>
      </c>
    </row>
    <row r="822" spans="1:2" x14ac:dyDescent="0.25">
      <c r="A822" s="26">
        <v>90477</v>
      </c>
      <c r="B822" s="27">
        <v>20</v>
      </c>
    </row>
    <row r="823" spans="1:2" x14ac:dyDescent="0.25">
      <c r="A823" s="26">
        <v>140002</v>
      </c>
      <c r="B823" s="27">
        <v>20</v>
      </c>
    </row>
    <row r="824" spans="1:2" x14ac:dyDescent="0.25">
      <c r="A824" s="26">
        <v>102634</v>
      </c>
      <c r="B824" s="27">
        <v>20</v>
      </c>
    </row>
    <row r="825" spans="1:2" x14ac:dyDescent="0.25">
      <c r="A825" s="26">
        <v>147237</v>
      </c>
      <c r="B825" s="27">
        <v>20</v>
      </c>
    </row>
    <row r="826" spans="1:2" x14ac:dyDescent="0.25">
      <c r="A826" s="26">
        <v>104056</v>
      </c>
      <c r="B826" s="27">
        <v>20</v>
      </c>
    </row>
    <row r="827" spans="1:2" x14ac:dyDescent="0.25">
      <c r="A827" s="26">
        <v>158586</v>
      </c>
      <c r="B827" s="27">
        <v>20</v>
      </c>
    </row>
    <row r="828" spans="1:2" x14ac:dyDescent="0.25">
      <c r="A828" s="26">
        <v>105323</v>
      </c>
      <c r="B828" s="27">
        <v>20</v>
      </c>
    </row>
    <row r="829" spans="1:2" x14ac:dyDescent="0.25">
      <c r="A829" s="26">
        <v>162284</v>
      </c>
      <c r="B829" s="27">
        <v>20</v>
      </c>
    </row>
    <row r="830" spans="1:2" x14ac:dyDescent="0.25">
      <c r="A830" s="26">
        <v>106966</v>
      </c>
      <c r="B830" s="27">
        <v>20</v>
      </c>
    </row>
    <row r="831" spans="1:2" x14ac:dyDescent="0.25">
      <c r="A831" s="26">
        <v>163834</v>
      </c>
      <c r="B831" s="27">
        <v>20</v>
      </c>
    </row>
    <row r="832" spans="1:2" x14ac:dyDescent="0.25">
      <c r="A832" s="26">
        <v>107901</v>
      </c>
      <c r="B832" s="27">
        <v>20</v>
      </c>
    </row>
    <row r="833" spans="1:2" x14ac:dyDescent="0.25">
      <c r="A833" s="26">
        <v>94234</v>
      </c>
      <c r="B833" s="27">
        <v>20</v>
      </c>
    </row>
    <row r="834" spans="1:2" x14ac:dyDescent="0.25">
      <c r="A834" s="26">
        <v>90938</v>
      </c>
      <c r="B834" s="27">
        <v>20</v>
      </c>
    </row>
    <row r="835" spans="1:2" x14ac:dyDescent="0.25">
      <c r="A835" s="26">
        <v>89842</v>
      </c>
      <c r="B835" s="27">
        <v>20</v>
      </c>
    </row>
    <row r="836" spans="1:2" x14ac:dyDescent="0.25">
      <c r="A836" s="26">
        <v>110992</v>
      </c>
      <c r="B836" s="27">
        <v>20</v>
      </c>
    </row>
    <row r="837" spans="1:2" x14ac:dyDescent="0.25">
      <c r="A837" s="26">
        <v>137262</v>
      </c>
      <c r="B837" s="27">
        <v>20</v>
      </c>
    </row>
    <row r="838" spans="1:2" x14ac:dyDescent="0.25">
      <c r="A838" s="26">
        <v>112708</v>
      </c>
      <c r="B838" s="27">
        <v>20</v>
      </c>
    </row>
    <row r="839" spans="1:2" x14ac:dyDescent="0.25">
      <c r="A839" s="26">
        <v>138886</v>
      </c>
      <c r="B839" s="27">
        <v>20</v>
      </c>
    </row>
    <row r="840" spans="1:2" x14ac:dyDescent="0.25">
      <c r="A840" s="26">
        <v>87302</v>
      </c>
      <c r="B840" s="27">
        <v>20</v>
      </c>
    </row>
    <row r="841" spans="1:2" x14ac:dyDescent="0.25">
      <c r="A841" s="26">
        <v>92715</v>
      </c>
      <c r="B841" s="27">
        <v>20</v>
      </c>
    </row>
    <row r="842" spans="1:2" x14ac:dyDescent="0.25">
      <c r="A842" s="26">
        <v>115546</v>
      </c>
      <c r="B842" s="27">
        <v>20</v>
      </c>
    </row>
    <row r="843" spans="1:2" x14ac:dyDescent="0.25">
      <c r="A843" s="26">
        <v>144086</v>
      </c>
      <c r="B843" s="27">
        <v>20</v>
      </c>
    </row>
    <row r="844" spans="1:2" x14ac:dyDescent="0.25">
      <c r="A844" s="26">
        <v>116021</v>
      </c>
      <c r="B844" s="27">
        <v>20</v>
      </c>
    </row>
    <row r="845" spans="1:2" x14ac:dyDescent="0.25">
      <c r="A845" s="26">
        <v>148003</v>
      </c>
      <c r="B845" s="27">
        <v>20</v>
      </c>
    </row>
    <row r="846" spans="1:2" x14ac:dyDescent="0.25">
      <c r="A846" s="26">
        <v>88571</v>
      </c>
      <c r="B846" s="27">
        <v>20</v>
      </c>
    </row>
    <row r="847" spans="1:2" x14ac:dyDescent="0.25">
      <c r="A847" s="26">
        <v>155256</v>
      </c>
      <c r="B847" s="27">
        <v>20</v>
      </c>
    </row>
    <row r="848" spans="1:2" x14ac:dyDescent="0.25">
      <c r="A848" s="26">
        <v>121059</v>
      </c>
      <c r="B848" s="27">
        <v>20</v>
      </c>
    </row>
    <row r="849" spans="1:2" x14ac:dyDescent="0.25">
      <c r="A849" s="26">
        <v>161137</v>
      </c>
      <c r="B849" s="27">
        <v>20</v>
      </c>
    </row>
    <row r="850" spans="1:2" x14ac:dyDescent="0.25">
      <c r="A850" s="26">
        <v>122024</v>
      </c>
      <c r="B850" s="27">
        <v>20</v>
      </c>
    </row>
    <row r="851" spans="1:2" x14ac:dyDescent="0.25">
      <c r="A851" s="26">
        <v>161846</v>
      </c>
      <c r="B851" s="27">
        <v>20</v>
      </c>
    </row>
    <row r="852" spans="1:2" x14ac:dyDescent="0.25">
      <c r="A852" s="26">
        <v>122074</v>
      </c>
      <c r="B852" s="27">
        <v>20</v>
      </c>
    </row>
    <row r="853" spans="1:2" x14ac:dyDescent="0.25">
      <c r="A853" s="26">
        <v>163208</v>
      </c>
      <c r="B853" s="27">
        <v>20</v>
      </c>
    </row>
    <row r="854" spans="1:2" x14ac:dyDescent="0.25">
      <c r="A854" s="26">
        <v>122250</v>
      </c>
      <c r="B854" s="27">
        <v>20</v>
      </c>
    </row>
    <row r="855" spans="1:2" x14ac:dyDescent="0.25">
      <c r="A855" s="26">
        <v>163817</v>
      </c>
      <c r="B855" s="27">
        <v>20</v>
      </c>
    </row>
    <row r="856" spans="1:2" x14ac:dyDescent="0.25">
      <c r="A856" s="26">
        <v>123144</v>
      </c>
      <c r="B856" s="27">
        <v>20</v>
      </c>
    </row>
    <row r="857" spans="1:2" x14ac:dyDescent="0.25">
      <c r="A857" s="26">
        <v>165059</v>
      </c>
      <c r="B857" s="27">
        <v>20</v>
      </c>
    </row>
    <row r="858" spans="1:2" x14ac:dyDescent="0.25">
      <c r="A858" s="26">
        <v>123347</v>
      </c>
      <c r="B858" s="27">
        <v>20</v>
      </c>
    </row>
    <row r="859" spans="1:2" x14ac:dyDescent="0.25">
      <c r="A859" s="26">
        <v>166635</v>
      </c>
      <c r="B859" s="27">
        <v>20</v>
      </c>
    </row>
    <row r="860" spans="1:2" x14ac:dyDescent="0.25">
      <c r="A860" s="26">
        <v>125012</v>
      </c>
      <c r="B860" s="27">
        <v>20</v>
      </c>
    </row>
    <row r="861" spans="1:2" x14ac:dyDescent="0.25">
      <c r="A861" s="26">
        <v>171667</v>
      </c>
      <c r="B861" s="27">
        <v>20</v>
      </c>
    </row>
    <row r="862" spans="1:2" x14ac:dyDescent="0.25">
      <c r="A862" s="26">
        <v>127290</v>
      </c>
      <c r="B862" s="27">
        <v>20</v>
      </c>
    </row>
    <row r="863" spans="1:2" x14ac:dyDescent="0.25">
      <c r="A863" s="26">
        <v>173102</v>
      </c>
      <c r="B863" s="27">
        <v>20</v>
      </c>
    </row>
    <row r="864" spans="1:2" x14ac:dyDescent="0.25">
      <c r="A864" s="26">
        <v>130344</v>
      </c>
      <c r="B864" s="27">
        <v>20</v>
      </c>
    </row>
    <row r="865" spans="1:2" x14ac:dyDescent="0.25">
      <c r="A865" s="26">
        <v>131965</v>
      </c>
      <c r="B865" s="27">
        <v>20</v>
      </c>
    </row>
    <row r="866" spans="1:2" x14ac:dyDescent="0.25">
      <c r="A866" s="26">
        <v>88878</v>
      </c>
      <c r="B866" s="27">
        <v>20</v>
      </c>
    </row>
    <row r="867" spans="1:2" x14ac:dyDescent="0.25">
      <c r="A867" s="26">
        <v>63229</v>
      </c>
      <c r="B867" s="27">
        <v>20</v>
      </c>
    </row>
    <row r="868" spans="1:2" x14ac:dyDescent="0.25">
      <c r="A868" s="26">
        <v>393</v>
      </c>
      <c r="B868" s="27">
        <v>20</v>
      </c>
    </row>
    <row r="869" spans="1:2" x14ac:dyDescent="0.25">
      <c r="A869" s="26">
        <v>73941</v>
      </c>
      <c r="B869" s="27">
        <v>20</v>
      </c>
    </row>
    <row r="870" spans="1:2" x14ac:dyDescent="0.25">
      <c r="A870" s="26">
        <v>27650</v>
      </c>
      <c r="B870" s="27">
        <v>20</v>
      </c>
    </row>
    <row r="871" spans="1:2" x14ac:dyDescent="0.25">
      <c r="A871" s="26">
        <v>57563</v>
      </c>
      <c r="B871" s="27">
        <v>20</v>
      </c>
    </row>
    <row r="872" spans="1:2" x14ac:dyDescent="0.25">
      <c r="A872" s="26">
        <v>28081</v>
      </c>
      <c r="B872" s="27">
        <v>20</v>
      </c>
    </row>
    <row r="873" spans="1:2" x14ac:dyDescent="0.25">
      <c r="A873" s="26">
        <v>67679</v>
      </c>
      <c r="B873" s="27">
        <v>20</v>
      </c>
    </row>
    <row r="874" spans="1:2" x14ac:dyDescent="0.25">
      <c r="A874" s="26">
        <v>28457</v>
      </c>
      <c r="B874" s="27">
        <v>20</v>
      </c>
    </row>
    <row r="875" spans="1:2" x14ac:dyDescent="0.25">
      <c r="A875" s="26">
        <v>79535</v>
      </c>
      <c r="B875" s="27">
        <v>20</v>
      </c>
    </row>
    <row r="876" spans="1:2" x14ac:dyDescent="0.25">
      <c r="A876" s="26">
        <v>29832</v>
      </c>
      <c r="B876" s="27">
        <v>20</v>
      </c>
    </row>
    <row r="877" spans="1:2" x14ac:dyDescent="0.25">
      <c r="A877" s="26">
        <v>53385</v>
      </c>
      <c r="B877" s="27">
        <v>20</v>
      </c>
    </row>
    <row r="878" spans="1:2" x14ac:dyDescent="0.25">
      <c r="A878" s="26">
        <v>9771</v>
      </c>
      <c r="B878" s="27">
        <v>20</v>
      </c>
    </row>
    <row r="879" spans="1:2" x14ac:dyDescent="0.25">
      <c r="A879" s="26">
        <v>59415</v>
      </c>
      <c r="B879" s="27">
        <v>20</v>
      </c>
    </row>
    <row r="880" spans="1:2" x14ac:dyDescent="0.25">
      <c r="A880" s="26">
        <v>30410</v>
      </c>
      <c r="B880" s="27">
        <v>20</v>
      </c>
    </row>
    <row r="881" spans="1:2" x14ac:dyDescent="0.25">
      <c r="A881" s="26">
        <v>64706</v>
      </c>
      <c r="B881" s="27">
        <v>20</v>
      </c>
    </row>
    <row r="882" spans="1:2" x14ac:dyDescent="0.25">
      <c r="A882" s="26">
        <v>31361</v>
      </c>
      <c r="B882" s="27">
        <v>20</v>
      </c>
    </row>
    <row r="883" spans="1:2" x14ac:dyDescent="0.25">
      <c r="A883" s="26">
        <v>71621</v>
      </c>
      <c r="B883" s="27">
        <v>20</v>
      </c>
    </row>
    <row r="884" spans="1:2" x14ac:dyDescent="0.25">
      <c r="A884" s="26">
        <v>31480</v>
      </c>
      <c r="B884" s="27">
        <v>20</v>
      </c>
    </row>
    <row r="885" spans="1:2" x14ac:dyDescent="0.25">
      <c r="A885" s="26">
        <v>74452</v>
      </c>
      <c r="B885" s="27">
        <v>20</v>
      </c>
    </row>
    <row r="886" spans="1:2" x14ac:dyDescent="0.25">
      <c r="A886" s="26">
        <v>31487</v>
      </c>
      <c r="B886" s="27">
        <v>20</v>
      </c>
    </row>
    <row r="887" spans="1:2" x14ac:dyDescent="0.25">
      <c r="A887" s="26">
        <v>81420</v>
      </c>
      <c r="B887" s="27">
        <v>20</v>
      </c>
    </row>
    <row r="888" spans="1:2" x14ac:dyDescent="0.25">
      <c r="A888" s="26">
        <v>34701</v>
      </c>
      <c r="B888" s="27">
        <v>20</v>
      </c>
    </row>
    <row r="889" spans="1:2" x14ac:dyDescent="0.25">
      <c r="A889" s="26">
        <v>85904</v>
      </c>
      <c r="B889" s="27">
        <v>20</v>
      </c>
    </row>
    <row r="890" spans="1:2" x14ac:dyDescent="0.25">
      <c r="A890" s="26">
        <v>34815</v>
      </c>
      <c r="B890" s="27">
        <v>20</v>
      </c>
    </row>
    <row r="891" spans="1:2" x14ac:dyDescent="0.25">
      <c r="A891" s="26">
        <v>53643</v>
      </c>
      <c r="B891" s="27">
        <v>20</v>
      </c>
    </row>
    <row r="892" spans="1:2" x14ac:dyDescent="0.25">
      <c r="A892" s="26">
        <v>37112</v>
      </c>
      <c r="B892" s="27">
        <v>20</v>
      </c>
    </row>
    <row r="893" spans="1:2" x14ac:dyDescent="0.25">
      <c r="A893" s="26">
        <v>57930</v>
      </c>
      <c r="B893" s="27">
        <v>20</v>
      </c>
    </row>
    <row r="894" spans="1:2" x14ac:dyDescent="0.25">
      <c r="A894" s="26">
        <v>11390</v>
      </c>
      <c r="B894" s="27">
        <v>20</v>
      </c>
    </row>
    <row r="895" spans="1:2" x14ac:dyDescent="0.25">
      <c r="A895" s="26">
        <v>62672</v>
      </c>
      <c r="B895" s="27">
        <v>20</v>
      </c>
    </row>
    <row r="896" spans="1:2" x14ac:dyDescent="0.25">
      <c r="A896" s="26">
        <v>11678</v>
      </c>
      <c r="B896" s="27">
        <v>20</v>
      </c>
    </row>
    <row r="897" spans="1:2" x14ac:dyDescent="0.25">
      <c r="A897" s="26">
        <v>63754</v>
      </c>
      <c r="B897" s="27">
        <v>20</v>
      </c>
    </row>
    <row r="898" spans="1:2" x14ac:dyDescent="0.25">
      <c r="A898" s="26">
        <v>39933</v>
      </c>
      <c r="B898" s="27">
        <v>20</v>
      </c>
    </row>
    <row r="899" spans="1:2" x14ac:dyDescent="0.25">
      <c r="A899" s="26">
        <v>5410</v>
      </c>
      <c r="B899" s="27">
        <v>20</v>
      </c>
    </row>
    <row r="900" spans="1:2" x14ac:dyDescent="0.25">
      <c r="A900" s="26">
        <v>86984</v>
      </c>
      <c r="B900" s="27">
        <v>20</v>
      </c>
    </row>
    <row r="901" spans="1:2" x14ac:dyDescent="0.25">
      <c r="A901" s="26">
        <v>68928</v>
      </c>
      <c r="B901" s="27">
        <v>20</v>
      </c>
    </row>
    <row r="902" spans="1:2" x14ac:dyDescent="0.25">
      <c r="A902" s="26">
        <v>44350</v>
      </c>
      <c r="B902" s="27">
        <v>20</v>
      </c>
    </row>
    <row r="903" spans="1:2" x14ac:dyDescent="0.25">
      <c r="A903" s="26">
        <v>71751</v>
      </c>
      <c r="B903" s="27">
        <v>20</v>
      </c>
    </row>
    <row r="904" spans="1:2" x14ac:dyDescent="0.25">
      <c r="A904" s="26">
        <v>48317</v>
      </c>
      <c r="B904" s="27">
        <v>20</v>
      </c>
    </row>
    <row r="905" spans="1:2" x14ac:dyDescent="0.25">
      <c r="A905" s="26">
        <v>73982</v>
      </c>
      <c r="B905" s="27">
        <v>20</v>
      </c>
    </row>
    <row r="906" spans="1:2" x14ac:dyDescent="0.25">
      <c r="A906" s="26">
        <v>48825</v>
      </c>
      <c r="B906" s="27">
        <v>20</v>
      </c>
    </row>
    <row r="907" spans="1:2" x14ac:dyDescent="0.25">
      <c r="A907" s="26">
        <v>76577</v>
      </c>
      <c r="B907" s="27">
        <v>20</v>
      </c>
    </row>
    <row r="908" spans="1:2" x14ac:dyDescent="0.25">
      <c r="A908" s="26">
        <v>14877</v>
      </c>
      <c r="B908" s="27">
        <v>20</v>
      </c>
    </row>
    <row r="909" spans="1:2" x14ac:dyDescent="0.25">
      <c r="A909" s="26">
        <v>20938</v>
      </c>
      <c r="B909" s="27">
        <v>20</v>
      </c>
    </row>
    <row r="910" spans="1:2" x14ac:dyDescent="0.25">
      <c r="A910" s="26">
        <v>4182</v>
      </c>
      <c r="B910" s="27">
        <v>20</v>
      </c>
    </row>
    <row r="911" spans="1:2" x14ac:dyDescent="0.25">
      <c r="A911" s="26">
        <v>81495</v>
      </c>
      <c r="B911" s="27">
        <v>20</v>
      </c>
    </row>
    <row r="912" spans="1:2" x14ac:dyDescent="0.25">
      <c r="A912" s="26">
        <v>49971</v>
      </c>
      <c r="B912" s="27">
        <v>20</v>
      </c>
    </row>
    <row r="913" spans="1:2" x14ac:dyDescent="0.25">
      <c r="A913" s="26">
        <v>82847</v>
      </c>
      <c r="B913" s="27">
        <v>20</v>
      </c>
    </row>
    <row r="914" spans="1:2" x14ac:dyDescent="0.25">
      <c r="A914" s="26">
        <v>50008</v>
      </c>
      <c r="B914" s="27">
        <v>20</v>
      </c>
    </row>
    <row r="915" spans="1:2" x14ac:dyDescent="0.25">
      <c r="A915" s="26">
        <v>86279</v>
      </c>
      <c r="B915" s="27">
        <v>20</v>
      </c>
    </row>
    <row r="916" spans="1:2" x14ac:dyDescent="0.25">
      <c r="A916" s="26">
        <v>50519</v>
      </c>
      <c r="B916" s="27">
        <v>20</v>
      </c>
    </row>
    <row r="917" spans="1:2" x14ac:dyDescent="0.25">
      <c r="A917" s="26">
        <v>53722</v>
      </c>
      <c r="B917" s="27">
        <v>20</v>
      </c>
    </row>
    <row r="918" spans="1:2" x14ac:dyDescent="0.25">
      <c r="A918" s="26">
        <v>324668</v>
      </c>
      <c r="B918" s="27">
        <v>19</v>
      </c>
    </row>
    <row r="919" spans="1:2" x14ac:dyDescent="0.25">
      <c r="A919" s="26">
        <v>339775</v>
      </c>
      <c r="B919" s="27">
        <v>19</v>
      </c>
    </row>
    <row r="920" spans="1:2" x14ac:dyDescent="0.25">
      <c r="A920" s="26">
        <v>337729</v>
      </c>
      <c r="B920" s="27">
        <v>19</v>
      </c>
    </row>
    <row r="921" spans="1:2" x14ac:dyDescent="0.25">
      <c r="A921" s="26">
        <v>290152</v>
      </c>
      <c r="B921" s="27">
        <v>19</v>
      </c>
    </row>
    <row r="922" spans="1:2" x14ac:dyDescent="0.25">
      <c r="A922" s="26">
        <v>342573</v>
      </c>
      <c r="B922" s="27">
        <v>19</v>
      </c>
    </row>
    <row r="923" spans="1:2" x14ac:dyDescent="0.25">
      <c r="A923" s="26">
        <v>297384</v>
      </c>
      <c r="B923" s="27">
        <v>19</v>
      </c>
    </row>
    <row r="924" spans="1:2" x14ac:dyDescent="0.25">
      <c r="A924" s="26">
        <v>270801</v>
      </c>
      <c r="B924" s="27">
        <v>19</v>
      </c>
    </row>
    <row r="925" spans="1:2" x14ac:dyDescent="0.25">
      <c r="A925" s="26">
        <v>266500</v>
      </c>
      <c r="B925" s="27">
        <v>19</v>
      </c>
    </row>
    <row r="926" spans="1:2" x14ac:dyDescent="0.25">
      <c r="A926" s="26">
        <v>264613</v>
      </c>
      <c r="B926" s="27">
        <v>19</v>
      </c>
    </row>
    <row r="927" spans="1:2" x14ac:dyDescent="0.25">
      <c r="A927" s="26">
        <v>278199</v>
      </c>
      <c r="B927" s="27">
        <v>19</v>
      </c>
    </row>
    <row r="928" spans="1:2" x14ac:dyDescent="0.25">
      <c r="A928" s="26">
        <v>321696</v>
      </c>
      <c r="B928" s="27">
        <v>19</v>
      </c>
    </row>
    <row r="929" spans="1:2" x14ac:dyDescent="0.25">
      <c r="A929" s="26">
        <v>329332</v>
      </c>
      <c r="B929" s="27">
        <v>19</v>
      </c>
    </row>
    <row r="930" spans="1:2" x14ac:dyDescent="0.25">
      <c r="A930" s="26">
        <v>343691</v>
      </c>
      <c r="B930" s="27">
        <v>19</v>
      </c>
    </row>
    <row r="931" spans="1:2" x14ac:dyDescent="0.25">
      <c r="A931" s="26">
        <v>329617</v>
      </c>
      <c r="B931" s="27">
        <v>19</v>
      </c>
    </row>
    <row r="932" spans="1:2" x14ac:dyDescent="0.25">
      <c r="A932" s="26">
        <v>273647</v>
      </c>
      <c r="B932" s="27">
        <v>19</v>
      </c>
    </row>
    <row r="933" spans="1:2" x14ac:dyDescent="0.25">
      <c r="A933" s="26">
        <v>280362</v>
      </c>
      <c r="B933" s="27">
        <v>19</v>
      </c>
    </row>
    <row r="934" spans="1:2" x14ac:dyDescent="0.25">
      <c r="A934" s="26">
        <v>265270</v>
      </c>
      <c r="B934" s="27">
        <v>19</v>
      </c>
    </row>
    <row r="935" spans="1:2" x14ac:dyDescent="0.25">
      <c r="A935" s="26">
        <v>294286</v>
      </c>
      <c r="B935" s="27">
        <v>19</v>
      </c>
    </row>
    <row r="936" spans="1:2" x14ac:dyDescent="0.25">
      <c r="A936" s="26">
        <v>270650</v>
      </c>
      <c r="B936" s="27">
        <v>19</v>
      </c>
    </row>
    <row r="937" spans="1:2" x14ac:dyDescent="0.25">
      <c r="A937" s="26">
        <v>294568</v>
      </c>
      <c r="B937" s="27">
        <v>19</v>
      </c>
    </row>
    <row r="938" spans="1:2" x14ac:dyDescent="0.25">
      <c r="A938" s="26">
        <v>285905</v>
      </c>
      <c r="B938" s="27">
        <v>19</v>
      </c>
    </row>
    <row r="939" spans="1:2" x14ac:dyDescent="0.25">
      <c r="A939" s="26">
        <v>277577</v>
      </c>
      <c r="B939" s="27">
        <v>19</v>
      </c>
    </row>
    <row r="940" spans="1:2" x14ac:dyDescent="0.25">
      <c r="A940" s="26">
        <v>268435</v>
      </c>
      <c r="B940" s="27">
        <v>19</v>
      </c>
    </row>
    <row r="941" spans="1:2" x14ac:dyDescent="0.25">
      <c r="A941" s="26">
        <v>330514</v>
      </c>
      <c r="B941" s="27">
        <v>19</v>
      </c>
    </row>
    <row r="942" spans="1:2" x14ac:dyDescent="0.25">
      <c r="A942" s="26">
        <v>342014</v>
      </c>
      <c r="B942" s="27">
        <v>19</v>
      </c>
    </row>
    <row r="943" spans="1:2" x14ac:dyDescent="0.25">
      <c r="A943" s="26">
        <v>298597</v>
      </c>
      <c r="B943" s="27">
        <v>19</v>
      </c>
    </row>
    <row r="944" spans="1:2" x14ac:dyDescent="0.25">
      <c r="A944" s="26">
        <v>286008</v>
      </c>
      <c r="B944" s="27">
        <v>19</v>
      </c>
    </row>
    <row r="945" spans="1:2" x14ac:dyDescent="0.25">
      <c r="A945" s="26">
        <v>303967</v>
      </c>
      <c r="B945" s="27">
        <v>19</v>
      </c>
    </row>
    <row r="946" spans="1:2" x14ac:dyDescent="0.25">
      <c r="A946" s="26">
        <v>267414</v>
      </c>
      <c r="B946" s="27">
        <v>19</v>
      </c>
    </row>
    <row r="947" spans="1:2" x14ac:dyDescent="0.25">
      <c r="A947" s="26">
        <v>267123</v>
      </c>
      <c r="B947" s="27">
        <v>19</v>
      </c>
    </row>
    <row r="948" spans="1:2" x14ac:dyDescent="0.25">
      <c r="A948" s="26">
        <v>300892</v>
      </c>
      <c r="B948" s="27">
        <v>19</v>
      </c>
    </row>
    <row r="949" spans="1:2" x14ac:dyDescent="0.25">
      <c r="A949" s="26">
        <v>331267</v>
      </c>
      <c r="B949" s="27">
        <v>19</v>
      </c>
    </row>
    <row r="950" spans="1:2" x14ac:dyDescent="0.25">
      <c r="A950" s="26">
        <v>310691</v>
      </c>
      <c r="B950" s="27">
        <v>19</v>
      </c>
    </row>
    <row r="951" spans="1:2" x14ac:dyDescent="0.25">
      <c r="A951" s="26">
        <v>349210</v>
      </c>
      <c r="B951" s="27">
        <v>19</v>
      </c>
    </row>
    <row r="952" spans="1:2" x14ac:dyDescent="0.25">
      <c r="A952" s="26">
        <v>319356</v>
      </c>
      <c r="B952" s="27">
        <v>19</v>
      </c>
    </row>
    <row r="953" spans="1:2" x14ac:dyDescent="0.25">
      <c r="A953" s="26">
        <v>314833</v>
      </c>
      <c r="B953" s="27">
        <v>19</v>
      </c>
    </row>
    <row r="954" spans="1:2" x14ac:dyDescent="0.25">
      <c r="A954" s="26">
        <v>337545</v>
      </c>
      <c r="B954" s="27">
        <v>19</v>
      </c>
    </row>
    <row r="955" spans="1:2" x14ac:dyDescent="0.25">
      <c r="A955" s="26">
        <v>267240</v>
      </c>
      <c r="B955" s="27">
        <v>19</v>
      </c>
    </row>
    <row r="956" spans="1:2" x14ac:dyDescent="0.25">
      <c r="A956" s="26">
        <v>307423</v>
      </c>
      <c r="B956" s="27">
        <v>19</v>
      </c>
    </row>
    <row r="957" spans="1:2" x14ac:dyDescent="0.25">
      <c r="A957" s="26">
        <v>294953</v>
      </c>
      <c r="B957" s="27">
        <v>19</v>
      </c>
    </row>
    <row r="958" spans="1:2" x14ac:dyDescent="0.25">
      <c r="A958" s="26">
        <v>272079</v>
      </c>
      <c r="B958" s="27">
        <v>19</v>
      </c>
    </row>
    <row r="959" spans="1:2" x14ac:dyDescent="0.25">
      <c r="A959" s="26">
        <v>287124</v>
      </c>
      <c r="B959" s="27">
        <v>19</v>
      </c>
    </row>
    <row r="960" spans="1:2" x14ac:dyDescent="0.25">
      <c r="A960" s="26">
        <v>338767</v>
      </c>
      <c r="B960" s="27">
        <v>19</v>
      </c>
    </row>
    <row r="961" spans="1:2" x14ac:dyDescent="0.25">
      <c r="A961" s="26">
        <v>305387</v>
      </c>
      <c r="B961" s="27">
        <v>19</v>
      </c>
    </row>
    <row r="962" spans="1:2" x14ac:dyDescent="0.25">
      <c r="A962" s="26">
        <v>339712</v>
      </c>
      <c r="B962" s="27">
        <v>19</v>
      </c>
    </row>
    <row r="963" spans="1:2" x14ac:dyDescent="0.25">
      <c r="A963" s="26">
        <v>270045</v>
      </c>
      <c r="B963" s="27">
        <v>19</v>
      </c>
    </row>
    <row r="964" spans="1:2" x14ac:dyDescent="0.25">
      <c r="A964" s="26">
        <v>321055</v>
      </c>
      <c r="B964" s="27">
        <v>19</v>
      </c>
    </row>
    <row r="965" spans="1:2" x14ac:dyDescent="0.25">
      <c r="A965" s="26">
        <v>263469</v>
      </c>
      <c r="B965" s="27">
        <v>19</v>
      </c>
    </row>
    <row r="966" spans="1:2" x14ac:dyDescent="0.25">
      <c r="A966" s="26">
        <v>300035</v>
      </c>
      <c r="B966" s="27">
        <v>19</v>
      </c>
    </row>
    <row r="967" spans="1:2" x14ac:dyDescent="0.25">
      <c r="A967" s="26">
        <v>270321</v>
      </c>
      <c r="B967" s="27">
        <v>19</v>
      </c>
    </row>
    <row r="968" spans="1:2" x14ac:dyDescent="0.25">
      <c r="A968" s="26">
        <v>321811</v>
      </c>
      <c r="B968" s="27">
        <v>19</v>
      </c>
    </row>
    <row r="969" spans="1:2" x14ac:dyDescent="0.25">
      <c r="A969" s="26">
        <v>285386</v>
      </c>
      <c r="B969" s="27">
        <v>19</v>
      </c>
    </row>
    <row r="970" spans="1:2" x14ac:dyDescent="0.25">
      <c r="A970" s="26">
        <v>292603</v>
      </c>
      <c r="B970" s="27">
        <v>19</v>
      </c>
    </row>
    <row r="971" spans="1:2" x14ac:dyDescent="0.25">
      <c r="A971" s="26">
        <v>334399</v>
      </c>
      <c r="B971" s="27">
        <v>19</v>
      </c>
    </row>
    <row r="972" spans="1:2" x14ac:dyDescent="0.25">
      <c r="A972" s="26">
        <v>342808</v>
      </c>
      <c r="B972" s="27">
        <v>19</v>
      </c>
    </row>
    <row r="973" spans="1:2" x14ac:dyDescent="0.25">
      <c r="A973" s="26">
        <v>334435</v>
      </c>
      <c r="B973" s="27">
        <v>19</v>
      </c>
    </row>
    <row r="974" spans="1:2" x14ac:dyDescent="0.25">
      <c r="A974" s="26">
        <v>309914</v>
      </c>
      <c r="B974" s="27">
        <v>19</v>
      </c>
    </row>
    <row r="975" spans="1:2" x14ac:dyDescent="0.25">
      <c r="A975" s="26">
        <v>295510</v>
      </c>
      <c r="B975" s="27">
        <v>19</v>
      </c>
    </row>
    <row r="976" spans="1:2" x14ac:dyDescent="0.25">
      <c r="A976" s="26">
        <v>343813</v>
      </c>
      <c r="B976" s="27">
        <v>19</v>
      </c>
    </row>
    <row r="977" spans="1:2" x14ac:dyDescent="0.25">
      <c r="A977" s="26">
        <v>266372</v>
      </c>
      <c r="B977" s="27">
        <v>19</v>
      </c>
    </row>
    <row r="978" spans="1:2" x14ac:dyDescent="0.25">
      <c r="A978" s="26">
        <v>344724</v>
      </c>
      <c r="B978" s="27">
        <v>19</v>
      </c>
    </row>
    <row r="979" spans="1:2" x14ac:dyDescent="0.25">
      <c r="A979" s="26">
        <v>306879</v>
      </c>
      <c r="B979" s="27">
        <v>19</v>
      </c>
    </row>
    <row r="980" spans="1:2" x14ac:dyDescent="0.25">
      <c r="A980" s="26">
        <v>286942</v>
      </c>
      <c r="B980" s="27">
        <v>19</v>
      </c>
    </row>
    <row r="981" spans="1:2" x14ac:dyDescent="0.25">
      <c r="A981" s="26">
        <v>299441</v>
      </c>
      <c r="B981" s="27">
        <v>19</v>
      </c>
    </row>
    <row r="982" spans="1:2" x14ac:dyDescent="0.25">
      <c r="A982" s="26">
        <v>326055</v>
      </c>
      <c r="B982" s="27">
        <v>19</v>
      </c>
    </row>
    <row r="983" spans="1:2" x14ac:dyDescent="0.25">
      <c r="A983" s="26">
        <v>287230</v>
      </c>
      <c r="B983" s="27">
        <v>19</v>
      </c>
    </row>
    <row r="984" spans="1:2" x14ac:dyDescent="0.25">
      <c r="A984" s="26">
        <v>310361</v>
      </c>
      <c r="B984" s="27">
        <v>19</v>
      </c>
    </row>
    <row r="985" spans="1:2" x14ac:dyDescent="0.25">
      <c r="A985" s="26">
        <v>335129</v>
      </c>
      <c r="B985" s="27">
        <v>19</v>
      </c>
    </row>
    <row r="986" spans="1:2" x14ac:dyDescent="0.25">
      <c r="A986" s="26">
        <v>275974</v>
      </c>
      <c r="B986" s="27">
        <v>19</v>
      </c>
    </row>
    <row r="987" spans="1:2" x14ac:dyDescent="0.25">
      <c r="A987" s="26">
        <v>284030</v>
      </c>
      <c r="B987" s="27">
        <v>19</v>
      </c>
    </row>
    <row r="988" spans="1:2" x14ac:dyDescent="0.25">
      <c r="A988" s="26">
        <v>287006</v>
      </c>
      <c r="B988" s="27">
        <v>19</v>
      </c>
    </row>
    <row r="989" spans="1:2" x14ac:dyDescent="0.25">
      <c r="A989" s="26">
        <v>271958</v>
      </c>
      <c r="B989" s="27">
        <v>19</v>
      </c>
    </row>
    <row r="990" spans="1:2" x14ac:dyDescent="0.25">
      <c r="A990" s="26">
        <v>309918</v>
      </c>
      <c r="B990" s="27">
        <v>19</v>
      </c>
    </row>
    <row r="991" spans="1:2" x14ac:dyDescent="0.25">
      <c r="A991" s="26">
        <v>254384</v>
      </c>
      <c r="B991" s="27">
        <v>19</v>
      </c>
    </row>
    <row r="992" spans="1:2" x14ac:dyDescent="0.25">
      <c r="A992" s="26">
        <v>258321</v>
      </c>
      <c r="B992" s="27">
        <v>19</v>
      </c>
    </row>
    <row r="993" spans="1:2" x14ac:dyDescent="0.25">
      <c r="A993" s="26">
        <v>255618</v>
      </c>
      <c r="B993" s="27">
        <v>19</v>
      </c>
    </row>
    <row r="994" spans="1:2" x14ac:dyDescent="0.25">
      <c r="A994" s="26">
        <v>244769</v>
      </c>
      <c r="B994" s="27">
        <v>19</v>
      </c>
    </row>
    <row r="995" spans="1:2" x14ac:dyDescent="0.25">
      <c r="A995" s="26">
        <v>259958</v>
      </c>
      <c r="B995" s="27">
        <v>19</v>
      </c>
    </row>
    <row r="996" spans="1:2" x14ac:dyDescent="0.25">
      <c r="A996" s="26">
        <v>207158</v>
      </c>
      <c r="B996" s="27">
        <v>19</v>
      </c>
    </row>
    <row r="997" spans="1:2" x14ac:dyDescent="0.25">
      <c r="A997" s="26">
        <v>254737</v>
      </c>
      <c r="B997" s="27">
        <v>19</v>
      </c>
    </row>
    <row r="998" spans="1:2" x14ac:dyDescent="0.25">
      <c r="A998" s="26">
        <v>182121</v>
      </c>
      <c r="B998" s="27">
        <v>19</v>
      </c>
    </row>
    <row r="999" spans="1:2" x14ac:dyDescent="0.25">
      <c r="A999" s="26">
        <v>185187</v>
      </c>
      <c r="B999" s="27">
        <v>19</v>
      </c>
    </row>
    <row r="1000" spans="1:2" x14ac:dyDescent="0.25">
      <c r="A1000" s="26">
        <v>175230</v>
      </c>
      <c r="B1000" s="27">
        <v>19</v>
      </c>
    </row>
    <row r="1001" spans="1:2" x14ac:dyDescent="0.25">
      <c r="A1001" s="26">
        <v>183684</v>
      </c>
      <c r="B1001" s="27">
        <v>19</v>
      </c>
    </row>
    <row r="1002" spans="1:2" x14ac:dyDescent="0.25">
      <c r="A1002" s="26">
        <v>207335</v>
      </c>
      <c r="B1002" s="27">
        <v>19</v>
      </c>
    </row>
    <row r="1003" spans="1:2" x14ac:dyDescent="0.25">
      <c r="A1003" s="26">
        <v>243959</v>
      </c>
      <c r="B1003" s="27">
        <v>19</v>
      </c>
    </row>
    <row r="1004" spans="1:2" x14ac:dyDescent="0.25">
      <c r="A1004" s="26">
        <v>246235</v>
      </c>
      <c r="B1004" s="27">
        <v>19</v>
      </c>
    </row>
    <row r="1005" spans="1:2" x14ac:dyDescent="0.25">
      <c r="A1005" s="26">
        <v>254409</v>
      </c>
      <c r="B1005" s="27">
        <v>19</v>
      </c>
    </row>
    <row r="1006" spans="1:2" x14ac:dyDescent="0.25">
      <c r="A1006" s="26">
        <v>181445</v>
      </c>
      <c r="B1006" s="27">
        <v>19</v>
      </c>
    </row>
    <row r="1007" spans="1:2" x14ac:dyDescent="0.25">
      <c r="A1007" s="26">
        <v>200384</v>
      </c>
      <c r="B1007" s="27">
        <v>19</v>
      </c>
    </row>
    <row r="1008" spans="1:2" x14ac:dyDescent="0.25">
      <c r="A1008" s="26">
        <v>235248</v>
      </c>
      <c r="B1008" s="27">
        <v>19</v>
      </c>
    </row>
    <row r="1009" spans="1:2" x14ac:dyDescent="0.25">
      <c r="A1009" s="26">
        <v>218969</v>
      </c>
      <c r="B1009" s="27">
        <v>19</v>
      </c>
    </row>
    <row r="1010" spans="1:2" x14ac:dyDescent="0.25">
      <c r="A1010" s="26">
        <v>235799</v>
      </c>
      <c r="B1010" s="27">
        <v>19</v>
      </c>
    </row>
    <row r="1011" spans="1:2" x14ac:dyDescent="0.25">
      <c r="A1011" s="26">
        <v>205754</v>
      </c>
      <c r="B1011" s="27">
        <v>19</v>
      </c>
    </row>
    <row r="1012" spans="1:2" x14ac:dyDescent="0.25">
      <c r="A1012" s="26">
        <v>181511</v>
      </c>
      <c r="B1012" s="27">
        <v>19</v>
      </c>
    </row>
    <row r="1013" spans="1:2" x14ac:dyDescent="0.25">
      <c r="A1013" s="26">
        <v>206350</v>
      </c>
      <c r="B1013" s="27">
        <v>19</v>
      </c>
    </row>
    <row r="1014" spans="1:2" x14ac:dyDescent="0.25">
      <c r="A1014" s="26">
        <v>197008</v>
      </c>
      <c r="B1014" s="27">
        <v>19</v>
      </c>
    </row>
    <row r="1015" spans="1:2" x14ac:dyDescent="0.25">
      <c r="A1015" s="26">
        <v>242944</v>
      </c>
      <c r="B1015" s="27">
        <v>19</v>
      </c>
    </row>
    <row r="1016" spans="1:2" x14ac:dyDescent="0.25">
      <c r="A1016" s="26">
        <v>176723</v>
      </c>
      <c r="B1016" s="27">
        <v>19</v>
      </c>
    </row>
    <row r="1017" spans="1:2" x14ac:dyDescent="0.25">
      <c r="A1017" s="26">
        <v>222818</v>
      </c>
      <c r="B1017" s="27">
        <v>19</v>
      </c>
    </row>
    <row r="1018" spans="1:2" x14ac:dyDescent="0.25">
      <c r="A1018" s="26">
        <v>214619</v>
      </c>
      <c r="B1018" s="27">
        <v>19</v>
      </c>
    </row>
    <row r="1019" spans="1:2" x14ac:dyDescent="0.25">
      <c r="A1019" s="26">
        <v>192756</v>
      </c>
      <c r="B1019" s="27">
        <v>19</v>
      </c>
    </row>
    <row r="1020" spans="1:2" x14ac:dyDescent="0.25">
      <c r="A1020" s="26">
        <v>180332</v>
      </c>
      <c r="B1020" s="27">
        <v>19</v>
      </c>
    </row>
    <row r="1021" spans="1:2" x14ac:dyDescent="0.25">
      <c r="A1021" s="26">
        <v>193381</v>
      </c>
      <c r="B1021" s="27">
        <v>19</v>
      </c>
    </row>
    <row r="1022" spans="1:2" x14ac:dyDescent="0.25">
      <c r="A1022" s="26">
        <v>225119</v>
      </c>
      <c r="B1022" s="27">
        <v>19</v>
      </c>
    </row>
    <row r="1023" spans="1:2" x14ac:dyDescent="0.25">
      <c r="A1023" s="26">
        <v>204159</v>
      </c>
      <c r="B1023" s="27">
        <v>19</v>
      </c>
    </row>
    <row r="1024" spans="1:2" x14ac:dyDescent="0.25">
      <c r="A1024" s="26">
        <v>248039</v>
      </c>
      <c r="B1024" s="27">
        <v>19</v>
      </c>
    </row>
    <row r="1025" spans="1:2" x14ac:dyDescent="0.25">
      <c r="A1025" s="26">
        <v>218109</v>
      </c>
      <c r="B1025" s="27">
        <v>19</v>
      </c>
    </row>
    <row r="1026" spans="1:2" x14ac:dyDescent="0.25">
      <c r="A1026" s="26">
        <v>248706</v>
      </c>
      <c r="B1026" s="27">
        <v>19</v>
      </c>
    </row>
    <row r="1027" spans="1:2" x14ac:dyDescent="0.25">
      <c r="A1027" s="26">
        <v>230055</v>
      </c>
      <c r="B1027" s="27">
        <v>19</v>
      </c>
    </row>
    <row r="1028" spans="1:2" x14ac:dyDescent="0.25">
      <c r="A1028" s="26">
        <v>249512</v>
      </c>
      <c r="B1028" s="27">
        <v>19</v>
      </c>
    </row>
    <row r="1029" spans="1:2" x14ac:dyDescent="0.25">
      <c r="A1029" s="26">
        <v>224094</v>
      </c>
      <c r="B1029" s="27">
        <v>19</v>
      </c>
    </row>
    <row r="1030" spans="1:2" x14ac:dyDescent="0.25">
      <c r="A1030" s="26">
        <v>184282</v>
      </c>
      <c r="B1030" s="27">
        <v>19</v>
      </c>
    </row>
    <row r="1031" spans="1:2" x14ac:dyDescent="0.25">
      <c r="A1031" s="26">
        <v>187424</v>
      </c>
      <c r="B1031" s="27">
        <v>19</v>
      </c>
    </row>
    <row r="1032" spans="1:2" x14ac:dyDescent="0.25">
      <c r="A1032" s="26">
        <v>237474</v>
      </c>
      <c r="B1032" s="27">
        <v>19</v>
      </c>
    </row>
    <row r="1033" spans="1:2" x14ac:dyDescent="0.25">
      <c r="A1033" s="26">
        <v>183101</v>
      </c>
      <c r="B1033" s="27">
        <v>19</v>
      </c>
    </row>
    <row r="1034" spans="1:2" x14ac:dyDescent="0.25">
      <c r="A1034" s="26">
        <v>197842</v>
      </c>
      <c r="B1034" s="27">
        <v>19</v>
      </c>
    </row>
    <row r="1035" spans="1:2" x14ac:dyDescent="0.25">
      <c r="A1035" s="26">
        <v>175731</v>
      </c>
      <c r="B1035" s="27">
        <v>19</v>
      </c>
    </row>
    <row r="1036" spans="1:2" x14ac:dyDescent="0.25">
      <c r="A1036" s="26">
        <v>251277</v>
      </c>
      <c r="B1036" s="27">
        <v>19</v>
      </c>
    </row>
    <row r="1037" spans="1:2" x14ac:dyDescent="0.25">
      <c r="A1037" s="26">
        <v>227841</v>
      </c>
      <c r="B1037" s="27">
        <v>19</v>
      </c>
    </row>
    <row r="1038" spans="1:2" x14ac:dyDescent="0.25">
      <c r="A1038" s="26">
        <v>216352</v>
      </c>
      <c r="B1038" s="27">
        <v>19</v>
      </c>
    </row>
    <row r="1039" spans="1:2" x14ac:dyDescent="0.25">
      <c r="A1039" s="26">
        <v>202654</v>
      </c>
      <c r="B1039" s="27">
        <v>19</v>
      </c>
    </row>
    <row r="1040" spans="1:2" x14ac:dyDescent="0.25">
      <c r="A1040" s="26">
        <v>198120</v>
      </c>
      <c r="B1040" s="27">
        <v>19</v>
      </c>
    </row>
    <row r="1041" spans="1:2" x14ac:dyDescent="0.25">
      <c r="A1041" s="26">
        <v>233585</v>
      </c>
      <c r="B1041" s="27">
        <v>19</v>
      </c>
    </row>
    <row r="1042" spans="1:2" x14ac:dyDescent="0.25">
      <c r="A1042" s="26">
        <v>182715</v>
      </c>
      <c r="B1042" s="27">
        <v>19</v>
      </c>
    </row>
    <row r="1043" spans="1:2" x14ac:dyDescent="0.25">
      <c r="A1043" s="26">
        <v>259864</v>
      </c>
      <c r="B1043" s="27">
        <v>19</v>
      </c>
    </row>
    <row r="1044" spans="1:2" x14ac:dyDescent="0.25">
      <c r="A1044" s="26">
        <v>217294</v>
      </c>
      <c r="B1044" s="27">
        <v>19</v>
      </c>
    </row>
    <row r="1045" spans="1:2" x14ac:dyDescent="0.25">
      <c r="A1045" s="26">
        <v>243309</v>
      </c>
      <c r="B1045" s="27">
        <v>19</v>
      </c>
    </row>
    <row r="1046" spans="1:2" x14ac:dyDescent="0.25">
      <c r="A1046" s="26">
        <v>252375</v>
      </c>
      <c r="B1046" s="27">
        <v>19</v>
      </c>
    </row>
    <row r="1047" spans="1:2" x14ac:dyDescent="0.25">
      <c r="A1047" s="26">
        <v>261020</v>
      </c>
      <c r="B1047" s="27">
        <v>19</v>
      </c>
    </row>
    <row r="1048" spans="1:2" x14ac:dyDescent="0.25">
      <c r="A1048" s="26">
        <v>225793</v>
      </c>
      <c r="B1048" s="27">
        <v>19</v>
      </c>
    </row>
    <row r="1049" spans="1:2" x14ac:dyDescent="0.25">
      <c r="A1049" s="26">
        <v>195812</v>
      </c>
      <c r="B1049" s="27">
        <v>19</v>
      </c>
    </row>
    <row r="1050" spans="1:2" x14ac:dyDescent="0.25">
      <c r="A1050" s="26">
        <v>209293</v>
      </c>
      <c r="B1050" s="27">
        <v>19</v>
      </c>
    </row>
    <row r="1051" spans="1:2" x14ac:dyDescent="0.25">
      <c r="A1051" s="26">
        <v>253787</v>
      </c>
      <c r="B1051" s="27">
        <v>19</v>
      </c>
    </row>
    <row r="1052" spans="1:2" x14ac:dyDescent="0.25">
      <c r="A1052" s="26">
        <v>216449</v>
      </c>
      <c r="B1052" s="27">
        <v>19</v>
      </c>
    </row>
    <row r="1053" spans="1:2" x14ac:dyDescent="0.25">
      <c r="A1053" s="26">
        <v>157119</v>
      </c>
      <c r="B1053" s="27">
        <v>19</v>
      </c>
    </row>
    <row r="1054" spans="1:2" x14ac:dyDescent="0.25">
      <c r="A1054" s="26">
        <v>138569</v>
      </c>
      <c r="B1054" s="27">
        <v>19</v>
      </c>
    </row>
    <row r="1055" spans="1:2" x14ac:dyDescent="0.25">
      <c r="A1055" s="26">
        <v>173847</v>
      </c>
      <c r="B1055" s="27">
        <v>19</v>
      </c>
    </row>
    <row r="1056" spans="1:2" x14ac:dyDescent="0.25">
      <c r="A1056" s="26">
        <v>90421</v>
      </c>
      <c r="B1056" s="27">
        <v>19</v>
      </c>
    </row>
    <row r="1057" spans="1:2" x14ac:dyDescent="0.25">
      <c r="A1057" s="26">
        <v>145942</v>
      </c>
      <c r="B1057" s="27">
        <v>19</v>
      </c>
    </row>
    <row r="1058" spans="1:2" x14ac:dyDescent="0.25">
      <c r="A1058" s="26">
        <v>99373</v>
      </c>
      <c r="B1058" s="27">
        <v>19</v>
      </c>
    </row>
    <row r="1059" spans="1:2" x14ac:dyDescent="0.25">
      <c r="A1059" s="26">
        <v>164756</v>
      </c>
      <c r="B1059" s="27">
        <v>19</v>
      </c>
    </row>
    <row r="1060" spans="1:2" x14ac:dyDescent="0.25">
      <c r="A1060" s="26">
        <v>99933</v>
      </c>
      <c r="B1060" s="27">
        <v>19</v>
      </c>
    </row>
    <row r="1061" spans="1:2" x14ac:dyDescent="0.25">
      <c r="A1061" s="26">
        <v>136762</v>
      </c>
      <c r="B1061" s="27">
        <v>19</v>
      </c>
    </row>
    <row r="1062" spans="1:2" x14ac:dyDescent="0.25">
      <c r="A1062" s="26">
        <v>94652</v>
      </c>
      <c r="B1062" s="27">
        <v>19</v>
      </c>
    </row>
    <row r="1063" spans="1:2" x14ac:dyDescent="0.25">
      <c r="A1063" s="26">
        <v>141918</v>
      </c>
      <c r="B1063" s="27">
        <v>19</v>
      </c>
    </row>
    <row r="1064" spans="1:2" x14ac:dyDescent="0.25">
      <c r="A1064" s="26">
        <v>100342</v>
      </c>
      <c r="B1064" s="27">
        <v>19</v>
      </c>
    </row>
    <row r="1065" spans="1:2" x14ac:dyDescent="0.25">
      <c r="A1065" s="26">
        <v>152936</v>
      </c>
      <c r="B1065" s="27">
        <v>19</v>
      </c>
    </row>
    <row r="1066" spans="1:2" x14ac:dyDescent="0.25">
      <c r="A1066" s="26">
        <v>100402</v>
      </c>
      <c r="B1066" s="27">
        <v>19</v>
      </c>
    </row>
    <row r="1067" spans="1:2" x14ac:dyDescent="0.25">
      <c r="A1067" s="26">
        <v>160904</v>
      </c>
      <c r="B1067" s="27">
        <v>19</v>
      </c>
    </row>
    <row r="1068" spans="1:2" x14ac:dyDescent="0.25">
      <c r="A1068" s="26">
        <v>100686</v>
      </c>
      <c r="B1068" s="27">
        <v>19</v>
      </c>
    </row>
    <row r="1069" spans="1:2" x14ac:dyDescent="0.25">
      <c r="A1069" s="26">
        <v>169526</v>
      </c>
      <c r="B1069" s="27">
        <v>19</v>
      </c>
    </row>
    <row r="1070" spans="1:2" x14ac:dyDescent="0.25">
      <c r="A1070" s="26">
        <v>102243</v>
      </c>
      <c r="B1070" s="27">
        <v>19</v>
      </c>
    </row>
    <row r="1071" spans="1:2" x14ac:dyDescent="0.25">
      <c r="A1071" s="26">
        <v>134021</v>
      </c>
      <c r="B1071" s="27">
        <v>19</v>
      </c>
    </row>
    <row r="1072" spans="1:2" x14ac:dyDescent="0.25">
      <c r="A1072" s="26">
        <v>104472</v>
      </c>
      <c r="B1072" s="27">
        <v>19</v>
      </c>
    </row>
    <row r="1073" spans="1:2" x14ac:dyDescent="0.25">
      <c r="A1073" s="26">
        <v>137367</v>
      </c>
      <c r="B1073" s="27">
        <v>19</v>
      </c>
    </row>
    <row r="1074" spans="1:2" x14ac:dyDescent="0.25">
      <c r="A1074" s="26">
        <v>87814</v>
      </c>
      <c r="B1074" s="27">
        <v>19</v>
      </c>
    </row>
    <row r="1075" spans="1:2" x14ac:dyDescent="0.25">
      <c r="A1075" s="26">
        <v>140610</v>
      </c>
      <c r="B1075" s="27">
        <v>19</v>
      </c>
    </row>
    <row r="1076" spans="1:2" x14ac:dyDescent="0.25">
      <c r="A1076" s="26">
        <v>105020</v>
      </c>
      <c r="B1076" s="27">
        <v>19</v>
      </c>
    </row>
    <row r="1077" spans="1:2" x14ac:dyDescent="0.25">
      <c r="A1077" s="26">
        <v>142775</v>
      </c>
      <c r="B1077" s="27">
        <v>19</v>
      </c>
    </row>
    <row r="1078" spans="1:2" x14ac:dyDescent="0.25">
      <c r="A1078" s="26">
        <v>105808</v>
      </c>
      <c r="B1078" s="27">
        <v>19</v>
      </c>
    </row>
    <row r="1079" spans="1:2" x14ac:dyDescent="0.25">
      <c r="A1079" s="26">
        <v>148270</v>
      </c>
      <c r="B1079" s="27">
        <v>19</v>
      </c>
    </row>
    <row r="1080" spans="1:2" x14ac:dyDescent="0.25">
      <c r="A1080" s="26">
        <v>105901</v>
      </c>
      <c r="B1080" s="27">
        <v>19</v>
      </c>
    </row>
    <row r="1081" spans="1:2" x14ac:dyDescent="0.25">
      <c r="A1081" s="26">
        <v>155271</v>
      </c>
      <c r="B1081" s="27">
        <v>19</v>
      </c>
    </row>
    <row r="1082" spans="1:2" x14ac:dyDescent="0.25">
      <c r="A1082" s="26">
        <v>107825</v>
      </c>
      <c r="B1082" s="27">
        <v>19</v>
      </c>
    </row>
    <row r="1083" spans="1:2" x14ac:dyDescent="0.25">
      <c r="A1083" s="26">
        <v>159829</v>
      </c>
      <c r="B1083" s="27">
        <v>19</v>
      </c>
    </row>
    <row r="1084" spans="1:2" x14ac:dyDescent="0.25">
      <c r="A1084" s="26">
        <v>109956</v>
      </c>
      <c r="B1084" s="27">
        <v>19</v>
      </c>
    </row>
    <row r="1085" spans="1:2" x14ac:dyDescent="0.25">
      <c r="A1085" s="26">
        <v>163978</v>
      </c>
      <c r="B1085" s="27">
        <v>19</v>
      </c>
    </row>
    <row r="1086" spans="1:2" x14ac:dyDescent="0.25">
      <c r="A1086" s="26">
        <v>110335</v>
      </c>
      <c r="B1086" s="27">
        <v>19</v>
      </c>
    </row>
    <row r="1087" spans="1:2" x14ac:dyDescent="0.25">
      <c r="A1087" s="26">
        <v>167852</v>
      </c>
      <c r="B1087" s="27">
        <v>19</v>
      </c>
    </row>
    <row r="1088" spans="1:2" x14ac:dyDescent="0.25">
      <c r="A1088" s="26">
        <v>111687</v>
      </c>
      <c r="B1088" s="27">
        <v>19</v>
      </c>
    </row>
    <row r="1089" spans="1:2" x14ac:dyDescent="0.25">
      <c r="A1089" s="26">
        <v>173068</v>
      </c>
      <c r="B1089" s="27">
        <v>19</v>
      </c>
    </row>
    <row r="1090" spans="1:2" x14ac:dyDescent="0.25">
      <c r="A1090" s="26">
        <v>111932</v>
      </c>
      <c r="B1090" s="27">
        <v>19</v>
      </c>
    </row>
    <row r="1091" spans="1:2" x14ac:dyDescent="0.25">
      <c r="A1091" s="26">
        <v>133763</v>
      </c>
      <c r="B1091" s="27">
        <v>19</v>
      </c>
    </row>
    <row r="1092" spans="1:2" x14ac:dyDescent="0.25">
      <c r="A1092" s="26">
        <v>112585</v>
      </c>
      <c r="B1092" s="27">
        <v>19</v>
      </c>
    </row>
    <row r="1093" spans="1:2" x14ac:dyDescent="0.25">
      <c r="A1093" s="26">
        <v>135266</v>
      </c>
      <c r="B1093" s="27">
        <v>19</v>
      </c>
    </row>
    <row r="1094" spans="1:2" x14ac:dyDescent="0.25">
      <c r="A1094" s="26">
        <v>113632</v>
      </c>
      <c r="B1094" s="27">
        <v>19</v>
      </c>
    </row>
    <row r="1095" spans="1:2" x14ac:dyDescent="0.25">
      <c r="A1095" s="26">
        <v>136918</v>
      </c>
      <c r="B1095" s="27">
        <v>19</v>
      </c>
    </row>
    <row r="1096" spans="1:2" x14ac:dyDescent="0.25">
      <c r="A1096" s="26">
        <v>113882</v>
      </c>
      <c r="B1096" s="27">
        <v>19</v>
      </c>
    </row>
    <row r="1097" spans="1:2" x14ac:dyDescent="0.25">
      <c r="A1097" s="26">
        <v>138394</v>
      </c>
      <c r="B1097" s="27">
        <v>19</v>
      </c>
    </row>
    <row r="1098" spans="1:2" x14ac:dyDescent="0.25">
      <c r="A1098" s="26">
        <v>114246</v>
      </c>
      <c r="B1098" s="27">
        <v>19</v>
      </c>
    </row>
    <row r="1099" spans="1:2" x14ac:dyDescent="0.25">
      <c r="A1099" s="26">
        <v>139330</v>
      </c>
      <c r="B1099" s="27">
        <v>19</v>
      </c>
    </row>
    <row r="1100" spans="1:2" x14ac:dyDescent="0.25">
      <c r="A1100" s="26">
        <v>115992</v>
      </c>
      <c r="B1100" s="27">
        <v>19</v>
      </c>
    </row>
    <row r="1101" spans="1:2" x14ac:dyDescent="0.25">
      <c r="A1101" s="26">
        <v>141604</v>
      </c>
      <c r="B1101" s="27">
        <v>19</v>
      </c>
    </row>
    <row r="1102" spans="1:2" x14ac:dyDescent="0.25">
      <c r="A1102" s="26">
        <v>116688</v>
      </c>
      <c r="B1102" s="27">
        <v>19</v>
      </c>
    </row>
    <row r="1103" spans="1:2" x14ac:dyDescent="0.25">
      <c r="A1103" s="26">
        <v>141961</v>
      </c>
      <c r="B1103" s="27">
        <v>19</v>
      </c>
    </row>
    <row r="1104" spans="1:2" x14ac:dyDescent="0.25">
      <c r="A1104" s="26">
        <v>118350</v>
      </c>
      <c r="B1104" s="27">
        <v>19</v>
      </c>
    </row>
    <row r="1105" spans="1:2" x14ac:dyDescent="0.25">
      <c r="A1105" s="26">
        <v>144952</v>
      </c>
      <c r="B1105" s="27">
        <v>19</v>
      </c>
    </row>
    <row r="1106" spans="1:2" x14ac:dyDescent="0.25">
      <c r="A1106" s="26">
        <v>118843</v>
      </c>
      <c r="B1106" s="27">
        <v>19</v>
      </c>
    </row>
    <row r="1107" spans="1:2" x14ac:dyDescent="0.25">
      <c r="A1107" s="26">
        <v>89114</v>
      </c>
      <c r="B1107" s="27">
        <v>19</v>
      </c>
    </row>
    <row r="1108" spans="1:2" x14ac:dyDescent="0.25">
      <c r="A1108" s="26">
        <v>120056</v>
      </c>
      <c r="B1108" s="27">
        <v>19</v>
      </c>
    </row>
    <row r="1109" spans="1:2" x14ac:dyDescent="0.25">
      <c r="A1109" s="26">
        <v>149660</v>
      </c>
      <c r="B1109" s="27">
        <v>19</v>
      </c>
    </row>
    <row r="1110" spans="1:2" x14ac:dyDescent="0.25">
      <c r="A1110" s="26">
        <v>120504</v>
      </c>
      <c r="B1110" s="27">
        <v>19</v>
      </c>
    </row>
    <row r="1111" spans="1:2" x14ac:dyDescent="0.25">
      <c r="A1111" s="26">
        <v>155004</v>
      </c>
      <c r="B1111" s="27">
        <v>19</v>
      </c>
    </row>
    <row r="1112" spans="1:2" x14ac:dyDescent="0.25">
      <c r="A1112" s="26">
        <v>87308</v>
      </c>
      <c r="B1112" s="27">
        <v>19</v>
      </c>
    </row>
    <row r="1113" spans="1:2" x14ac:dyDescent="0.25">
      <c r="A1113" s="26">
        <v>89285</v>
      </c>
      <c r="B1113" s="27">
        <v>19</v>
      </c>
    </row>
    <row r="1114" spans="1:2" x14ac:dyDescent="0.25">
      <c r="A1114" s="26">
        <v>120961</v>
      </c>
      <c r="B1114" s="27">
        <v>19</v>
      </c>
    </row>
    <row r="1115" spans="1:2" x14ac:dyDescent="0.25">
      <c r="A1115" s="26">
        <v>93508</v>
      </c>
      <c r="B1115" s="27">
        <v>19</v>
      </c>
    </row>
    <row r="1116" spans="1:2" x14ac:dyDescent="0.25">
      <c r="A1116" s="26">
        <v>121112</v>
      </c>
      <c r="B1116" s="27">
        <v>19</v>
      </c>
    </row>
    <row r="1117" spans="1:2" x14ac:dyDescent="0.25">
      <c r="A1117" s="26">
        <v>160767</v>
      </c>
      <c r="B1117" s="27">
        <v>19</v>
      </c>
    </row>
    <row r="1118" spans="1:2" x14ac:dyDescent="0.25">
      <c r="A1118" s="26">
        <v>91430</v>
      </c>
      <c r="B1118" s="27">
        <v>19</v>
      </c>
    </row>
    <row r="1119" spans="1:2" x14ac:dyDescent="0.25">
      <c r="A1119" s="26">
        <v>162358</v>
      </c>
      <c r="B1119" s="27">
        <v>19</v>
      </c>
    </row>
    <row r="1120" spans="1:2" x14ac:dyDescent="0.25">
      <c r="A1120" s="26">
        <v>123336</v>
      </c>
      <c r="B1120" s="27">
        <v>19</v>
      </c>
    </row>
    <row r="1121" spans="1:2" x14ac:dyDescent="0.25">
      <c r="A1121" s="26">
        <v>164680</v>
      </c>
      <c r="B1121" s="27">
        <v>19</v>
      </c>
    </row>
    <row r="1122" spans="1:2" x14ac:dyDescent="0.25">
      <c r="A1122" s="26">
        <v>123805</v>
      </c>
      <c r="B1122" s="27">
        <v>19</v>
      </c>
    </row>
    <row r="1123" spans="1:2" x14ac:dyDescent="0.25">
      <c r="A1123" s="26">
        <v>165260</v>
      </c>
      <c r="B1123" s="27">
        <v>19</v>
      </c>
    </row>
    <row r="1124" spans="1:2" x14ac:dyDescent="0.25">
      <c r="A1124" s="26">
        <v>125242</v>
      </c>
      <c r="B1124" s="27">
        <v>19</v>
      </c>
    </row>
    <row r="1125" spans="1:2" x14ac:dyDescent="0.25">
      <c r="A1125" s="26">
        <v>89623</v>
      </c>
      <c r="B1125" s="27">
        <v>19</v>
      </c>
    </row>
    <row r="1126" spans="1:2" x14ac:dyDescent="0.25">
      <c r="A1126" s="26">
        <v>126233</v>
      </c>
      <c r="B1126" s="27">
        <v>19</v>
      </c>
    </row>
    <row r="1127" spans="1:2" x14ac:dyDescent="0.25">
      <c r="A1127" s="26">
        <v>170357</v>
      </c>
      <c r="B1127" s="27">
        <v>19</v>
      </c>
    </row>
    <row r="1128" spans="1:2" x14ac:dyDescent="0.25">
      <c r="A1128" s="26">
        <v>131007</v>
      </c>
      <c r="B1128" s="27">
        <v>19</v>
      </c>
    </row>
    <row r="1129" spans="1:2" x14ac:dyDescent="0.25">
      <c r="A1129" s="26">
        <v>173396</v>
      </c>
      <c r="B1129" s="27">
        <v>19</v>
      </c>
    </row>
    <row r="1130" spans="1:2" x14ac:dyDescent="0.25">
      <c r="A1130" s="26">
        <v>132108</v>
      </c>
      <c r="B1130" s="27">
        <v>19</v>
      </c>
    </row>
    <row r="1131" spans="1:2" x14ac:dyDescent="0.25">
      <c r="A1131" s="26">
        <v>133209</v>
      </c>
      <c r="B1131" s="27">
        <v>19</v>
      </c>
    </row>
    <row r="1132" spans="1:2" x14ac:dyDescent="0.25">
      <c r="A1132" s="26">
        <v>137358</v>
      </c>
      <c r="B1132" s="27">
        <v>19</v>
      </c>
    </row>
    <row r="1133" spans="1:2" x14ac:dyDescent="0.25">
      <c r="A1133" s="26">
        <v>5861</v>
      </c>
      <c r="B1133" s="27">
        <v>19</v>
      </c>
    </row>
    <row r="1134" spans="1:2" x14ac:dyDescent="0.25">
      <c r="A1134" s="26">
        <v>60000</v>
      </c>
      <c r="B1134" s="27">
        <v>19</v>
      </c>
    </row>
    <row r="1135" spans="1:2" x14ac:dyDescent="0.25">
      <c r="A1135" s="26">
        <v>76810</v>
      </c>
      <c r="B1135" s="27">
        <v>19</v>
      </c>
    </row>
    <row r="1136" spans="1:2" x14ac:dyDescent="0.25">
      <c r="A1136" s="26">
        <v>7114</v>
      </c>
      <c r="B1136" s="27">
        <v>19</v>
      </c>
    </row>
    <row r="1137" spans="1:2" x14ac:dyDescent="0.25">
      <c r="A1137" s="26">
        <v>27969</v>
      </c>
      <c r="B1137" s="27">
        <v>19</v>
      </c>
    </row>
    <row r="1138" spans="1:2" x14ac:dyDescent="0.25">
      <c r="A1138" s="26">
        <v>33351</v>
      </c>
      <c r="B1138" s="27">
        <v>19</v>
      </c>
    </row>
    <row r="1139" spans="1:2" x14ac:dyDescent="0.25">
      <c r="A1139" s="26">
        <v>28553</v>
      </c>
      <c r="B1139" s="27">
        <v>19</v>
      </c>
    </row>
    <row r="1140" spans="1:2" x14ac:dyDescent="0.25">
      <c r="A1140" s="26">
        <v>34520</v>
      </c>
      <c r="B1140" s="27">
        <v>19</v>
      </c>
    </row>
    <row r="1141" spans="1:2" x14ac:dyDescent="0.25">
      <c r="A1141" s="26">
        <v>83349</v>
      </c>
      <c r="B1141" s="27">
        <v>19</v>
      </c>
    </row>
    <row r="1142" spans="1:2" x14ac:dyDescent="0.25">
      <c r="A1142" s="26">
        <v>35961</v>
      </c>
      <c r="B1142" s="27">
        <v>19</v>
      </c>
    </row>
    <row r="1143" spans="1:2" x14ac:dyDescent="0.25">
      <c r="A1143" s="26">
        <v>16907</v>
      </c>
      <c r="B1143" s="27">
        <v>19</v>
      </c>
    </row>
    <row r="1144" spans="1:2" x14ac:dyDescent="0.25">
      <c r="A1144" s="26">
        <v>36234</v>
      </c>
      <c r="B1144" s="27">
        <v>19</v>
      </c>
    </row>
    <row r="1145" spans="1:2" x14ac:dyDescent="0.25">
      <c r="A1145" s="26">
        <v>68237</v>
      </c>
      <c r="B1145" s="27">
        <v>19</v>
      </c>
    </row>
    <row r="1146" spans="1:2" x14ac:dyDescent="0.25">
      <c r="A1146" s="26">
        <v>11353</v>
      </c>
      <c r="B1146" s="27">
        <v>19</v>
      </c>
    </row>
    <row r="1147" spans="1:2" x14ac:dyDescent="0.25">
      <c r="A1147" s="26">
        <v>28384</v>
      </c>
      <c r="B1147" s="27">
        <v>19</v>
      </c>
    </row>
    <row r="1148" spans="1:2" x14ac:dyDescent="0.25">
      <c r="A1148" s="26">
        <v>2527</v>
      </c>
      <c r="B1148" s="27">
        <v>19</v>
      </c>
    </row>
    <row r="1149" spans="1:2" x14ac:dyDescent="0.25">
      <c r="A1149" s="26">
        <v>76039</v>
      </c>
      <c r="B1149" s="27">
        <v>19</v>
      </c>
    </row>
    <row r="1150" spans="1:2" x14ac:dyDescent="0.25">
      <c r="A1150" s="26">
        <v>37526</v>
      </c>
      <c r="B1150" s="27">
        <v>19</v>
      </c>
    </row>
    <row r="1151" spans="1:2" x14ac:dyDescent="0.25">
      <c r="A1151" s="26">
        <v>80188</v>
      </c>
      <c r="B1151" s="27">
        <v>19</v>
      </c>
    </row>
    <row r="1152" spans="1:2" x14ac:dyDescent="0.25">
      <c r="A1152" s="26">
        <v>38519</v>
      </c>
      <c r="B1152" s="27">
        <v>19</v>
      </c>
    </row>
    <row r="1153" spans="1:2" x14ac:dyDescent="0.25">
      <c r="A1153" s="26">
        <v>22640</v>
      </c>
      <c r="B1153" s="27">
        <v>19</v>
      </c>
    </row>
    <row r="1154" spans="1:2" x14ac:dyDescent="0.25">
      <c r="A1154" s="26">
        <v>38912</v>
      </c>
      <c r="B1154" s="27">
        <v>19</v>
      </c>
    </row>
    <row r="1155" spans="1:2" x14ac:dyDescent="0.25">
      <c r="A1155" s="26">
        <v>60222</v>
      </c>
      <c r="B1155" s="27">
        <v>19</v>
      </c>
    </row>
    <row r="1156" spans="1:2" x14ac:dyDescent="0.25">
      <c r="A1156" s="26">
        <v>39190</v>
      </c>
      <c r="B1156" s="27">
        <v>19</v>
      </c>
    </row>
    <row r="1157" spans="1:2" x14ac:dyDescent="0.25">
      <c r="A1157" s="26">
        <v>63408</v>
      </c>
      <c r="B1157" s="27">
        <v>19</v>
      </c>
    </row>
    <row r="1158" spans="1:2" x14ac:dyDescent="0.25">
      <c r="A1158" s="26">
        <v>39804</v>
      </c>
      <c r="B1158" s="27">
        <v>19</v>
      </c>
    </row>
    <row r="1159" spans="1:2" x14ac:dyDescent="0.25">
      <c r="A1159" s="26">
        <v>67877</v>
      </c>
      <c r="B1159" s="27">
        <v>19</v>
      </c>
    </row>
    <row r="1160" spans="1:2" x14ac:dyDescent="0.25">
      <c r="A1160" s="26">
        <v>40261</v>
      </c>
      <c r="B1160" s="27">
        <v>19</v>
      </c>
    </row>
    <row r="1161" spans="1:2" x14ac:dyDescent="0.25">
      <c r="A1161" s="26">
        <v>69368</v>
      </c>
      <c r="B1161" s="27">
        <v>19</v>
      </c>
    </row>
    <row r="1162" spans="1:2" x14ac:dyDescent="0.25">
      <c r="A1162" s="26">
        <v>40402</v>
      </c>
      <c r="B1162" s="27">
        <v>19</v>
      </c>
    </row>
    <row r="1163" spans="1:2" x14ac:dyDescent="0.25">
      <c r="A1163" s="26">
        <v>70291</v>
      </c>
      <c r="B1163" s="27">
        <v>19</v>
      </c>
    </row>
    <row r="1164" spans="1:2" x14ac:dyDescent="0.25">
      <c r="A1164" s="26">
        <v>41235</v>
      </c>
      <c r="B1164" s="27">
        <v>19</v>
      </c>
    </row>
    <row r="1165" spans="1:2" x14ac:dyDescent="0.25">
      <c r="A1165" s="26">
        <v>72940</v>
      </c>
      <c r="B1165" s="27">
        <v>19</v>
      </c>
    </row>
    <row r="1166" spans="1:2" x14ac:dyDescent="0.25">
      <c r="A1166" s="26">
        <v>42462</v>
      </c>
      <c r="B1166" s="27">
        <v>19</v>
      </c>
    </row>
    <row r="1167" spans="1:2" x14ac:dyDescent="0.25">
      <c r="A1167" s="26">
        <v>75853</v>
      </c>
      <c r="B1167" s="27">
        <v>19</v>
      </c>
    </row>
    <row r="1168" spans="1:2" x14ac:dyDescent="0.25">
      <c r="A1168" s="26">
        <v>42628</v>
      </c>
      <c r="B1168" s="27">
        <v>19</v>
      </c>
    </row>
    <row r="1169" spans="1:2" x14ac:dyDescent="0.25">
      <c r="A1169" s="26">
        <v>22368</v>
      </c>
      <c r="B1169" s="27">
        <v>19</v>
      </c>
    </row>
    <row r="1170" spans="1:2" x14ac:dyDescent="0.25">
      <c r="A1170" s="26">
        <v>42746</v>
      </c>
      <c r="B1170" s="27">
        <v>19</v>
      </c>
    </row>
    <row r="1171" spans="1:2" x14ac:dyDescent="0.25">
      <c r="A1171" s="26">
        <v>20420</v>
      </c>
      <c r="B1171" s="27">
        <v>19</v>
      </c>
    </row>
    <row r="1172" spans="1:2" x14ac:dyDescent="0.25">
      <c r="A1172" s="26">
        <v>42764</v>
      </c>
      <c r="B1172" s="27">
        <v>19</v>
      </c>
    </row>
    <row r="1173" spans="1:2" x14ac:dyDescent="0.25">
      <c r="A1173" s="26">
        <v>22573</v>
      </c>
      <c r="B1173" s="27">
        <v>19</v>
      </c>
    </row>
    <row r="1174" spans="1:2" x14ac:dyDescent="0.25">
      <c r="A1174" s="26">
        <v>43617</v>
      </c>
      <c r="B1174" s="27">
        <v>19</v>
      </c>
    </row>
    <row r="1175" spans="1:2" x14ac:dyDescent="0.25">
      <c r="A1175" s="26">
        <v>85029</v>
      </c>
      <c r="B1175" s="27">
        <v>19</v>
      </c>
    </row>
    <row r="1176" spans="1:2" x14ac:dyDescent="0.25">
      <c r="A1176" s="26">
        <v>4028</v>
      </c>
      <c r="B1176" s="27">
        <v>19</v>
      </c>
    </row>
    <row r="1177" spans="1:2" x14ac:dyDescent="0.25">
      <c r="A1177" s="26">
        <v>59065</v>
      </c>
      <c r="B1177" s="27">
        <v>19</v>
      </c>
    </row>
    <row r="1178" spans="1:2" x14ac:dyDescent="0.25">
      <c r="A1178" s="26">
        <v>24916</v>
      </c>
      <c r="B1178" s="27">
        <v>19</v>
      </c>
    </row>
    <row r="1179" spans="1:2" x14ac:dyDescent="0.25">
      <c r="A1179" s="26">
        <v>60024</v>
      </c>
      <c r="B1179" s="27">
        <v>19</v>
      </c>
    </row>
    <row r="1180" spans="1:2" x14ac:dyDescent="0.25">
      <c r="A1180" s="26">
        <v>44646</v>
      </c>
      <c r="B1180" s="27">
        <v>19</v>
      </c>
    </row>
    <row r="1181" spans="1:2" x14ac:dyDescent="0.25">
      <c r="A1181" s="26">
        <v>62086</v>
      </c>
      <c r="B1181" s="27">
        <v>19</v>
      </c>
    </row>
    <row r="1182" spans="1:2" x14ac:dyDescent="0.25">
      <c r="A1182" s="26">
        <v>45014</v>
      </c>
      <c r="B1182" s="27">
        <v>19</v>
      </c>
    </row>
    <row r="1183" spans="1:2" x14ac:dyDescent="0.25">
      <c r="A1183" s="26">
        <v>63017</v>
      </c>
      <c r="B1183" s="27">
        <v>19</v>
      </c>
    </row>
    <row r="1184" spans="1:2" x14ac:dyDescent="0.25">
      <c r="A1184" s="26">
        <v>45717</v>
      </c>
      <c r="B1184" s="27">
        <v>19</v>
      </c>
    </row>
    <row r="1185" spans="1:2" x14ac:dyDescent="0.25">
      <c r="A1185" s="26">
        <v>27859</v>
      </c>
      <c r="B1185" s="27">
        <v>19</v>
      </c>
    </row>
    <row r="1186" spans="1:2" x14ac:dyDescent="0.25">
      <c r="A1186" s="26">
        <v>45739</v>
      </c>
      <c r="B1186" s="27">
        <v>19</v>
      </c>
    </row>
    <row r="1187" spans="1:2" x14ac:dyDescent="0.25">
      <c r="A1187" s="26">
        <v>67392</v>
      </c>
      <c r="B1187" s="27">
        <v>19</v>
      </c>
    </row>
    <row r="1188" spans="1:2" x14ac:dyDescent="0.25">
      <c r="A1188" s="26">
        <v>46357</v>
      </c>
      <c r="B1188" s="27">
        <v>19</v>
      </c>
    </row>
    <row r="1189" spans="1:2" x14ac:dyDescent="0.25">
      <c r="A1189" s="26">
        <v>68026</v>
      </c>
      <c r="B1189" s="27">
        <v>19</v>
      </c>
    </row>
    <row r="1190" spans="1:2" x14ac:dyDescent="0.25">
      <c r="A1190" s="26">
        <v>14829</v>
      </c>
      <c r="B1190" s="27">
        <v>19</v>
      </c>
    </row>
    <row r="1191" spans="1:2" x14ac:dyDescent="0.25">
      <c r="A1191" s="26">
        <v>68889</v>
      </c>
      <c r="B1191" s="27">
        <v>19</v>
      </c>
    </row>
    <row r="1192" spans="1:2" x14ac:dyDescent="0.25">
      <c r="A1192" s="26">
        <v>47830</v>
      </c>
      <c r="B1192" s="27">
        <v>19</v>
      </c>
    </row>
    <row r="1193" spans="1:2" x14ac:dyDescent="0.25">
      <c r="A1193" s="26">
        <v>69497</v>
      </c>
      <c r="B1193" s="27">
        <v>19</v>
      </c>
    </row>
    <row r="1194" spans="1:2" x14ac:dyDescent="0.25">
      <c r="A1194" s="26">
        <v>24971</v>
      </c>
      <c r="B1194" s="27">
        <v>19</v>
      </c>
    </row>
    <row r="1195" spans="1:2" x14ac:dyDescent="0.25">
      <c r="A1195" s="26">
        <v>69757</v>
      </c>
      <c r="B1195" s="27">
        <v>19</v>
      </c>
    </row>
    <row r="1196" spans="1:2" x14ac:dyDescent="0.25">
      <c r="A1196" s="26">
        <v>48429</v>
      </c>
      <c r="B1196" s="27">
        <v>19</v>
      </c>
    </row>
    <row r="1197" spans="1:2" x14ac:dyDescent="0.25">
      <c r="A1197" s="26">
        <v>28378</v>
      </c>
      <c r="B1197" s="27">
        <v>19</v>
      </c>
    </row>
    <row r="1198" spans="1:2" x14ac:dyDescent="0.25">
      <c r="A1198" s="26">
        <v>49581</v>
      </c>
      <c r="B1198" s="27">
        <v>19</v>
      </c>
    </row>
    <row r="1199" spans="1:2" x14ac:dyDescent="0.25">
      <c r="A1199" s="26">
        <v>72631</v>
      </c>
      <c r="B1199" s="27">
        <v>19</v>
      </c>
    </row>
    <row r="1200" spans="1:2" x14ac:dyDescent="0.25">
      <c r="A1200" s="26">
        <v>50465</v>
      </c>
      <c r="B1200" s="27">
        <v>19</v>
      </c>
    </row>
    <row r="1201" spans="1:2" x14ac:dyDescent="0.25">
      <c r="A1201" s="26">
        <v>73274</v>
      </c>
      <c r="B1201" s="27">
        <v>19</v>
      </c>
    </row>
    <row r="1202" spans="1:2" x14ac:dyDescent="0.25">
      <c r="A1202" s="26">
        <v>51613</v>
      </c>
      <c r="B1202" s="27">
        <v>19</v>
      </c>
    </row>
    <row r="1203" spans="1:2" x14ac:dyDescent="0.25">
      <c r="A1203" s="26">
        <v>75278</v>
      </c>
      <c r="B1203" s="27">
        <v>19</v>
      </c>
    </row>
    <row r="1204" spans="1:2" x14ac:dyDescent="0.25">
      <c r="A1204" s="26">
        <v>52025</v>
      </c>
      <c r="B1204" s="27">
        <v>19</v>
      </c>
    </row>
    <row r="1205" spans="1:2" x14ac:dyDescent="0.25">
      <c r="A1205" s="26">
        <v>20062</v>
      </c>
      <c r="B1205" s="27">
        <v>19</v>
      </c>
    </row>
    <row r="1206" spans="1:2" x14ac:dyDescent="0.25">
      <c r="A1206" s="26">
        <v>1122</v>
      </c>
      <c r="B1206" s="27">
        <v>19</v>
      </c>
    </row>
    <row r="1207" spans="1:2" x14ac:dyDescent="0.25">
      <c r="A1207" s="26">
        <v>20202</v>
      </c>
      <c r="B1207" s="27">
        <v>19</v>
      </c>
    </row>
    <row r="1208" spans="1:2" x14ac:dyDescent="0.25">
      <c r="A1208" s="26">
        <v>53341</v>
      </c>
      <c r="B1208" s="27">
        <v>19</v>
      </c>
    </row>
    <row r="1209" spans="1:2" x14ac:dyDescent="0.25">
      <c r="A1209" s="26">
        <v>76728</v>
      </c>
      <c r="B1209" s="27">
        <v>19</v>
      </c>
    </row>
    <row r="1210" spans="1:2" x14ac:dyDescent="0.25">
      <c r="A1210" s="26">
        <v>55052</v>
      </c>
      <c r="B1210" s="27">
        <v>19</v>
      </c>
    </row>
    <row r="1211" spans="1:2" x14ac:dyDescent="0.25">
      <c r="A1211" s="26">
        <v>77070</v>
      </c>
      <c r="B1211" s="27">
        <v>19</v>
      </c>
    </row>
    <row r="1212" spans="1:2" x14ac:dyDescent="0.25">
      <c r="A1212" s="26">
        <v>15465</v>
      </c>
      <c r="B1212" s="27">
        <v>19</v>
      </c>
    </row>
    <row r="1213" spans="1:2" x14ac:dyDescent="0.25">
      <c r="A1213" s="26">
        <v>78952</v>
      </c>
      <c r="B1213" s="27">
        <v>19</v>
      </c>
    </row>
    <row r="1214" spans="1:2" x14ac:dyDescent="0.25">
      <c r="A1214" s="26">
        <v>56430</v>
      </c>
      <c r="B1214" s="27">
        <v>19</v>
      </c>
    </row>
    <row r="1215" spans="1:2" x14ac:dyDescent="0.25">
      <c r="A1215" s="26">
        <v>81277</v>
      </c>
      <c r="B1215" s="27">
        <v>19</v>
      </c>
    </row>
    <row r="1216" spans="1:2" x14ac:dyDescent="0.25">
      <c r="A1216" s="26">
        <v>57074</v>
      </c>
      <c r="B1216" s="27">
        <v>19</v>
      </c>
    </row>
    <row r="1217" spans="1:2" x14ac:dyDescent="0.25">
      <c r="A1217" s="26">
        <v>31191</v>
      </c>
      <c r="B1217" s="27">
        <v>19</v>
      </c>
    </row>
    <row r="1218" spans="1:2" x14ac:dyDescent="0.25">
      <c r="A1218" s="26">
        <v>57148</v>
      </c>
      <c r="B1218" s="27">
        <v>19</v>
      </c>
    </row>
    <row r="1219" spans="1:2" x14ac:dyDescent="0.25">
      <c r="A1219" s="26">
        <v>21186</v>
      </c>
      <c r="B1219" s="27">
        <v>19</v>
      </c>
    </row>
    <row r="1220" spans="1:2" x14ac:dyDescent="0.25">
      <c r="A1220" s="26">
        <v>86061</v>
      </c>
      <c r="B1220" s="27">
        <v>19</v>
      </c>
    </row>
    <row r="1221" spans="1:2" x14ac:dyDescent="0.25">
      <c r="A1221" s="26">
        <v>85726</v>
      </c>
      <c r="B1221" s="27">
        <v>19</v>
      </c>
    </row>
    <row r="1222" spans="1:2" x14ac:dyDescent="0.25">
      <c r="A1222" s="26">
        <v>57932</v>
      </c>
      <c r="B1222" s="27">
        <v>19</v>
      </c>
    </row>
    <row r="1223" spans="1:2" x14ac:dyDescent="0.25">
      <c r="A1223" s="26">
        <v>58911</v>
      </c>
      <c r="B1223" s="27">
        <v>19</v>
      </c>
    </row>
    <row r="1224" spans="1:2" x14ac:dyDescent="0.25">
      <c r="A1224" s="26">
        <v>57356</v>
      </c>
      <c r="B1224" s="27">
        <v>19</v>
      </c>
    </row>
    <row r="1225" spans="1:2" x14ac:dyDescent="0.25">
      <c r="A1225" s="26">
        <v>342920</v>
      </c>
      <c r="B1225" s="27">
        <v>18</v>
      </c>
    </row>
    <row r="1226" spans="1:2" x14ac:dyDescent="0.25">
      <c r="A1226" s="26">
        <v>338922</v>
      </c>
      <c r="B1226" s="27">
        <v>18</v>
      </c>
    </row>
    <row r="1227" spans="1:2" x14ac:dyDescent="0.25">
      <c r="A1227" s="26">
        <v>347210</v>
      </c>
      <c r="B1227" s="27">
        <v>18</v>
      </c>
    </row>
    <row r="1228" spans="1:2" x14ac:dyDescent="0.25">
      <c r="A1228" s="26">
        <v>300717</v>
      </c>
      <c r="B1228" s="27">
        <v>18</v>
      </c>
    </row>
    <row r="1229" spans="1:2" x14ac:dyDescent="0.25">
      <c r="A1229" s="26">
        <v>286568</v>
      </c>
      <c r="B1229" s="27">
        <v>18</v>
      </c>
    </row>
    <row r="1230" spans="1:2" x14ac:dyDescent="0.25">
      <c r="A1230" s="26">
        <v>292779</v>
      </c>
      <c r="B1230" s="27">
        <v>18</v>
      </c>
    </row>
    <row r="1231" spans="1:2" x14ac:dyDescent="0.25">
      <c r="A1231" s="26">
        <v>291173</v>
      </c>
      <c r="B1231" s="27">
        <v>18</v>
      </c>
    </row>
    <row r="1232" spans="1:2" x14ac:dyDescent="0.25">
      <c r="A1232" s="26">
        <v>293524</v>
      </c>
      <c r="B1232" s="27">
        <v>18</v>
      </c>
    </row>
    <row r="1233" spans="1:2" x14ac:dyDescent="0.25">
      <c r="A1233" s="26">
        <v>348442</v>
      </c>
      <c r="B1233" s="27">
        <v>18</v>
      </c>
    </row>
    <row r="1234" spans="1:2" x14ac:dyDescent="0.25">
      <c r="A1234" s="26">
        <v>293656</v>
      </c>
      <c r="B1234" s="27">
        <v>18</v>
      </c>
    </row>
    <row r="1235" spans="1:2" x14ac:dyDescent="0.25">
      <c r="A1235" s="26">
        <v>321865</v>
      </c>
      <c r="B1235" s="27">
        <v>18</v>
      </c>
    </row>
    <row r="1236" spans="1:2" x14ac:dyDescent="0.25">
      <c r="A1236" s="26">
        <v>330091</v>
      </c>
      <c r="B1236" s="27">
        <v>18</v>
      </c>
    </row>
    <row r="1237" spans="1:2" x14ac:dyDescent="0.25">
      <c r="A1237" s="26">
        <v>342126</v>
      </c>
      <c r="B1237" s="27">
        <v>18</v>
      </c>
    </row>
    <row r="1238" spans="1:2" x14ac:dyDescent="0.25">
      <c r="A1238" s="26">
        <v>284771</v>
      </c>
      <c r="B1238" s="27">
        <v>18</v>
      </c>
    </row>
    <row r="1239" spans="1:2" x14ac:dyDescent="0.25">
      <c r="A1239" s="26">
        <v>281500</v>
      </c>
      <c r="B1239" s="27">
        <v>18</v>
      </c>
    </row>
    <row r="1240" spans="1:2" x14ac:dyDescent="0.25">
      <c r="A1240" s="26">
        <v>269796</v>
      </c>
      <c r="B1240" s="27">
        <v>18</v>
      </c>
    </row>
    <row r="1241" spans="1:2" x14ac:dyDescent="0.25">
      <c r="A1241" s="26">
        <v>311841</v>
      </c>
      <c r="B1241" s="27">
        <v>18</v>
      </c>
    </row>
    <row r="1242" spans="1:2" x14ac:dyDescent="0.25">
      <c r="A1242" s="26">
        <v>282180</v>
      </c>
      <c r="B1242" s="27">
        <v>18</v>
      </c>
    </row>
    <row r="1243" spans="1:2" x14ac:dyDescent="0.25">
      <c r="A1243" s="26">
        <v>327581</v>
      </c>
      <c r="B1243" s="27">
        <v>18</v>
      </c>
    </row>
    <row r="1244" spans="1:2" x14ac:dyDescent="0.25">
      <c r="A1244" s="26">
        <v>301790</v>
      </c>
      <c r="B1244" s="27">
        <v>18</v>
      </c>
    </row>
    <row r="1245" spans="1:2" x14ac:dyDescent="0.25">
      <c r="A1245" s="26">
        <v>321774</v>
      </c>
      <c r="B1245" s="27">
        <v>18</v>
      </c>
    </row>
    <row r="1246" spans="1:2" x14ac:dyDescent="0.25">
      <c r="A1246" s="26">
        <v>301966</v>
      </c>
      <c r="B1246" s="27">
        <v>18</v>
      </c>
    </row>
    <row r="1247" spans="1:2" x14ac:dyDescent="0.25">
      <c r="A1247" s="26">
        <v>339354</v>
      </c>
      <c r="B1247" s="27">
        <v>18</v>
      </c>
    </row>
    <row r="1248" spans="1:2" x14ac:dyDescent="0.25">
      <c r="A1248" s="26">
        <v>314894</v>
      </c>
      <c r="B1248" s="27">
        <v>18</v>
      </c>
    </row>
    <row r="1249" spans="1:2" x14ac:dyDescent="0.25">
      <c r="A1249" s="26">
        <v>263373</v>
      </c>
      <c r="B1249" s="27">
        <v>18</v>
      </c>
    </row>
    <row r="1250" spans="1:2" x14ac:dyDescent="0.25">
      <c r="A1250" s="26">
        <v>282272</v>
      </c>
      <c r="B1250" s="27">
        <v>18</v>
      </c>
    </row>
    <row r="1251" spans="1:2" x14ac:dyDescent="0.25">
      <c r="A1251" s="26">
        <v>323988</v>
      </c>
      <c r="B1251" s="27">
        <v>18</v>
      </c>
    </row>
    <row r="1252" spans="1:2" x14ac:dyDescent="0.25">
      <c r="A1252" s="26">
        <v>315297</v>
      </c>
      <c r="B1252" s="27">
        <v>18</v>
      </c>
    </row>
    <row r="1253" spans="1:2" x14ac:dyDescent="0.25">
      <c r="A1253" s="26">
        <v>270692</v>
      </c>
      <c r="B1253" s="27">
        <v>18</v>
      </c>
    </row>
    <row r="1254" spans="1:2" x14ac:dyDescent="0.25">
      <c r="A1254" s="26">
        <v>285423</v>
      </c>
      <c r="B1254" s="27">
        <v>18</v>
      </c>
    </row>
    <row r="1255" spans="1:2" x14ac:dyDescent="0.25">
      <c r="A1255" s="26">
        <v>299004</v>
      </c>
      <c r="B1255" s="27">
        <v>18</v>
      </c>
    </row>
    <row r="1256" spans="1:2" x14ac:dyDescent="0.25">
      <c r="A1256" s="26">
        <v>315634</v>
      </c>
      <c r="B1256" s="27">
        <v>18</v>
      </c>
    </row>
    <row r="1257" spans="1:2" x14ac:dyDescent="0.25">
      <c r="A1257" s="26">
        <v>291021</v>
      </c>
      <c r="B1257" s="27">
        <v>18</v>
      </c>
    </row>
    <row r="1258" spans="1:2" x14ac:dyDescent="0.25">
      <c r="A1258" s="26">
        <v>302794</v>
      </c>
      <c r="B1258" s="27">
        <v>18</v>
      </c>
    </row>
    <row r="1259" spans="1:2" x14ac:dyDescent="0.25">
      <c r="A1259" s="26">
        <v>278971</v>
      </c>
      <c r="B1259" s="27">
        <v>18</v>
      </c>
    </row>
    <row r="1260" spans="1:2" x14ac:dyDescent="0.25">
      <c r="A1260" s="26">
        <v>302894</v>
      </c>
      <c r="B1260" s="27">
        <v>18</v>
      </c>
    </row>
    <row r="1261" spans="1:2" x14ac:dyDescent="0.25">
      <c r="A1261" s="26">
        <v>347116</v>
      </c>
      <c r="B1261" s="27">
        <v>18</v>
      </c>
    </row>
    <row r="1262" spans="1:2" x14ac:dyDescent="0.25">
      <c r="A1262" s="26">
        <v>333027</v>
      </c>
      <c r="B1262" s="27">
        <v>18</v>
      </c>
    </row>
    <row r="1263" spans="1:2" x14ac:dyDescent="0.25">
      <c r="A1263" s="26">
        <v>347353</v>
      </c>
      <c r="B1263" s="27">
        <v>18</v>
      </c>
    </row>
    <row r="1264" spans="1:2" x14ac:dyDescent="0.25">
      <c r="A1264" s="26">
        <v>287892</v>
      </c>
      <c r="B1264" s="27">
        <v>18</v>
      </c>
    </row>
    <row r="1265" spans="1:2" x14ac:dyDescent="0.25">
      <c r="A1265" s="26">
        <v>327915</v>
      </c>
      <c r="B1265" s="27">
        <v>18</v>
      </c>
    </row>
    <row r="1266" spans="1:2" x14ac:dyDescent="0.25">
      <c r="A1266" s="26">
        <v>294802</v>
      </c>
      <c r="B1266" s="27">
        <v>18</v>
      </c>
    </row>
    <row r="1267" spans="1:2" x14ac:dyDescent="0.25">
      <c r="A1267" s="26">
        <v>284694</v>
      </c>
      <c r="B1267" s="27">
        <v>18</v>
      </c>
    </row>
    <row r="1268" spans="1:2" x14ac:dyDescent="0.25">
      <c r="A1268" s="26">
        <v>303927</v>
      </c>
      <c r="B1268" s="27">
        <v>18</v>
      </c>
    </row>
    <row r="1269" spans="1:2" x14ac:dyDescent="0.25">
      <c r="A1269" s="26">
        <v>338823</v>
      </c>
      <c r="B1269" s="27">
        <v>18</v>
      </c>
    </row>
    <row r="1270" spans="1:2" x14ac:dyDescent="0.25">
      <c r="A1270" s="26">
        <v>316924</v>
      </c>
      <c r="B1270" s="27">
        <v>18</v>
      </c>
    </row>
    <row r="1271" spans="1:2" x14ac:dyDescent="0.25">
      <c r="A1271" s="26">
        <v>339021</v>
      </c>
      <c r="B1271" s="27">
        <v>18</v>
      </c>
    </row>
    <row r="1272" spans="1:2" x14ac:dyDescent="0.25">
      <c r="A1272" s="26">
        <v>317019</v>
      </c>
      <c r="B1272" s="27">
        <v>18</v>
      </c>
    </row>
    <row r="1273" spans="1:2" x14ac:dyDescent="0.25">
      <c r="A1273" s="26">
        <v>308000</v>
      </c>
      <c r="B1273" s="27">
        <v>18</v>
      </c>
    </row>
    <row r="1274" spans="1:2" x14ac:dyDescent="0.25">
      <c r="A1274" s="26">
        <v>317240</v>
      </c>
      <c r="B1274" s="27">
        <v>18</v>
      </c>
    </row>
    <row r="1275" spans="1:2" x14ac:dyDescent="0.25">
      <c r="A1275" s="26">
        <v>308529</v>
      </c>
      <c r="B1275" s="27">
        <v>18</v>
      </c>
    </row>
    <row r="1276" spans="1:2" x14ac:dyDescent="0.25">
      <c r="A1276" s="26">
        <v>287896</v>
      </c>
      <c r="B1276" s="27">
        <v>18</v>
      </c>
    </row>
    <row r="1277" spans="1:2" x14ac:dyDescent="0.25">
      <c r="A1277" s="26">
        <v>273260</v>
      </c>
      <c r="B1277" s="27">
        <v>18</v>
      </c>
    </row>
    <row r="1278" spans="1:2" x14ac:dyDescent="0.25">
      <c r="A1278" s="26">
        <v>278648</v>
      </c>
      <c r="B1278" s="27">
        <v>18</v>
      </c>
    </row>
    <row r="1279" spans="1:2" x14ac:dyDescent="0.25">
      <c r="A1279" s="26">
        <v>308830</v>
      </c>
      <c r="B1279" s="27">
        <v>18</v>
      </c>
    </row>
    <row r="1280" spans="1:2" x14ac:dyDescent="0.25">
      <c r="A1280" s="26">
        <v>304220</v>
      </c>
      <c r="B1280" s="27">
        <v>18</v>
      </c>
    </row>
    <row r="1281" spans="1:2" x14ac:dyDescent="0.25">
      <c r="A1281" s="26">
        <v>324009</v>
      </c>
      <c r="B1281" s="27">
        <v>18</v>
      </c>
    </row>
    <row r="1282" spans="1:2" x14ac:dyDescent="0.25">
      <c r="A1282" s="26">
        <v>318988</v>
      </c>
      <c r="B1282" s="27">
        <v>18</v>
      </c>
    </row>
    <row r="1283" spans="1:2" x14ac:dyDescent="0.25">
      <c r="A1283" s="26">
        <v>283811</v>
      </c>
      <c r="B1283" s="27">
        <v>18</v>
      </c>
    </row>
    <row r="1284" spans="1:2" x14ac:dyDescent="0.25">
      <c r="A1284" s="26">
        <v>295729</v>
      </c>
      <c r="B1284" s="27">
        <v>18</v>
      </c>
    </row>
    <row r="1285" spans="1:2" x14ac:dyDescent="0.25">
      <c r="A1285" s="26">
        <v>309227</v>
      </c>
      <c r="B1285" s="27">
        <v>18</v>
      </c>
    </row>
    <row r="1286" spans="1:2" x14ac:dyDescent="0.25">
      <c r="A1286" s="26">
        <v>282919</v>
      </c>
      <c r="B1286" s="27">
        <v>18</v>
      </c>
    </row>
    <row r="1287" spans="1:2" x14ac:dyDescent="0.25">
      <c r="A1287" s="26">
        <v>343158</v>
      </c>
      <c r="B1287" s="27">
        <v>18</v>
      </c>
    </row>
    <row r="1288" spans="1:2" x14ac:dyDescent="0.25">
      <c r="A1288" s="26">
        <v>335074</v>
      </c>
      <c r="B1288" s="27">
        <v>18</v>
      </c>
    </row>
    <row r="1289" spans="1:2" x14ac:dyDescent="0.25">
      <c r="A1289" s="26">
        <v>343337</v>
      </c>
      <c r="B1289" s="27">
        <v>18</v>
      </c>
    </row>
    <row r="1290" spans="1:2" x14ac:dyDescent="0.25">
      <c r="A1290" s="26">
        <v>295966</v>
      </c>
      <c r="B1290" s="27">
        <v>18</v>
      </c>
    </row>
    <row r="1291" spans="1:2" x14ac:dyDescent="0.25">
      <c r="A1291" s="26">
        <v>326577</v>
      </c>
      <c r="B1291" s="27">
        <v>18</v>
      </c>
    </row>
    <row r="1292" spans="1:2" x14ac:dyDescent="0.25">
      <c r="A1292" s="26">
        <v>295988</v>
      </c>
      <c r="B1292" s="27">
        <v>18</v>
      </c>
    </row>
    <row r="1293" spans="1:2" x14ac:dyDescent="0.25">
      <c r="A1293" s="26">
        <v>344081</v>
      </c>
      <c r="B1293" s="27">
        <v>18</v>
      </c>
    </row>
    <row r="1294" spans="1:2" x14ac:dyDescent="0.25">
      <c r="A1294" s="26">
        <v>335417</v>
      </c>
      <c r="B1294" s="27">
        <v>18</v>
      </c>
    </row>
    <row r="1295" spans="1:2" x14ac:dyDescent="0.25">
      <c r="A1295" s="26">
        <v>326784</v>
      </c>
      <c r="B1295" s="27">
        <v>18</v>
      </c>
    </row>
    <row r="1296" spans="1:2" x14ac:dyDescent="0.25">
      <c r="A1296" s="26">
        <v>306152</v>
      </c>
      <c r="B1296" s="27">
        <v>18</v>
      </c>
    </row>
    <row r="1297" spans="1:2" x14ac:dyDescent="0.25">
      <c r="A1297" s="26">
        <v>311175</v>
      </c>
      <c r="B1297" s="27">
        <v>18</v>
      </c>
    </row>
    <row r="1298" spans="1:2" x14ac:dyDescent="0.25">
      <c r="A1298" s="26">
        <v>319720</v>
      </c>
      <c r="B1298" s="27">
        <v>18</v>
      </c>
    </row>
    <row r="1299" spans="1:2" x14ac:dyDescent="0.25">
      <c r="A1299" s="26">
        <v>276767</v>
      </c>
      <c r="B1299" s="27">
        <v>18</v>
      </c>
    </row>
    <row r="1300" spans="1:2" x14ac:dyDescent="0.25">
      <c r="A1300" s="26">
        <v>285835</v>
      </c>
      <c r="B1300" s="27">
        <v>18</v>
      </c>
    </row>
    <row r="1301" spans="1:2" x14ac:dyDescent="0.25">
      <c r="A1301" s="26">
        <v>278295</v>
      </c>
      <c r="B1301" s="27">
        <v>18</v>
      </c>
    </row>
    <row r="1302" spans="1:2" x14ac:dyDescent="0.25">
      <c r="A1302" s="26">
        <v>296318</v>
      </c>
      <c r="B1302" s="27">
        <v>18</v>
      </c>
    </row>
    <row r="1303" spans="1:2" x14ac:dyDescent="0.25">
      <c r="A1303" s="26">
        <v>347262</v>
      </c>
      <c r="B1303" s="27">
        <v>18</v>
      </c>
    </row>
    <row r="1304" spans="1:2" x14ac:dyDescent="0.25">
      <c r="A1304" s="26">
        <v>320664</v>
      </c>
      <c r="B1304" s="27">
        <v>18</v>
      </c>
    </row>
    <row r="1305" spans="1:2" x14ac:dyDescent="0.25">
      <c r="A1305" s="26">
        <v>265900</v>
      </c>
      <c r="B1305" s="27">
        <v>18</v>
      </c>
    </row>
    <row r="1306" spans="1:2" x14ac:dyDescent="0.25">
      <c r="A1306" s="26">
        <v>289139</v>
      </c>
      <c r="B1306" s="27">
        <v>18</v>
      </c>
    </row>
    <row r="1307" spans="1:2" x14ac:dyDescent="0.25">
      <c r="A1307" s="26">
        <v>271156</v>
      </c>
      <c r="B1307" s="27">
        <v>18</v>
      </c>
    </row>
    <row r="1308" spans="1:2" x14ac:dyDescent="0.25">
      <c r="A1308" s="26">
        <v>289229</v>
      </c>
      <c r="B1308" s="27">
        <v>18</v>
      </c>
    </row>
    <row r="1309" spans="1:2" x14ac:dyDescent="0.25">
      <c r="A1309" s="26">
        <v>348289</v>
      </c>
      <c r="B1309" s="27">
        <v>18</v>
      </c>
    </row>
    <row r="1310" spans="1:2" x14ac:dyDescent="0.25">
      <c r="A1310" s="26">
        <v>283148</v>
      </c>
      <c r="B1310" s="27">
        <v>18</v>
      </c>
    </row>
    <row r="1311" spans="1:2" x14ac:dyDescent="0.25">
      <c r="A1311" s="26">
        <v>328285</v>
      </c>
      <c r="B1311" s="27">
        <v>18</v>
      </c>
    </row>
    <row r="1312" spans="1:2" x14ac:dyDescent="0.25">
      <c r="A1312" s="26">
        <v>286003</v>
      </c>
      <c r="B1312" s="27">
        <v>18</v>
      </c>
    </row>
    <row r="1313" spans="1:2" x14ac:dyDescent="0.25">
      <c r="A1313" s="26">
        <v>279462</v>
      </c>
      <c r="B1313" s="27">
        <v>18</v>
      </c>
    </row>
    <row r="1314" spans="1:2" x14ac:dyDescent="0.25">
      <c r="A1314" s="26">
        <v>304498</v>
      </c>
      <c r="B1314" s="27">
        <v>18</v>
      </c>
    </row>
    <row r="1315" spans="1:2" x14ac:dyDescent="0.25">
      <c r="A1315" s="26">
        <v>213396</v>
      </c>
      <c r="B1315" s="27">
        <v>18</v>
      </c>
    </row>
    <row r="1316" spans="1:2" x14ac:dyDescent="0.25">
      <c r="A1316" s="26">
        <v>216116</v>
      </c>
      <c r="B1316" s="27">
        <v>18</v>
      </c>
    </row>
    <row r="1317" spans="1:2" x14ac:dyDescent="0.25">
      <c r="A1317" s="26">
        <v>258143</v>
      </c>
      <c r="B1317" s="27">
        <v>18</v>
      </c>
    </row>
    <row r="1318" spans="1:2" x14ac:dyDescent="0.25">
      <c r="A1318" s="26">
        <v>217288</v>
      </c>
      <c r="B1318" s="27">
        <v>18</v>
      </c>
    </row>
    <row r="1319" spans="1:2" x14ac:dyDescent="0.25">
      <c r="A1319" s="26">
        <v>211481</v>
      </c>
      <c r="B1319" s="27">
        <v>18</v>
      </c>
    </row>
    <row r="1320" spans="1:2" x14ac:dyDescent="0.25">
      <c r="A1320" s="26">
        <v>196342</v>
      </c>
      <c r="B1320" s="27">
        <v>18</v>
      </c>
    </row>
    <row r="1321" spans="1:2" x14ac:dyDescent="0.25">
      <c r="A1321" s="26">
        <v>232456</v>
      </c>
      <c r="B1321" s="27">
        <v>18</v>
      </c>
    </row>
    <row r="1322" spans="1:2" x14ac:dyDescent="0.25">
      <c r="A1322" s="26">
        <v>239008</v>
      </c>
      <c r="B1322" s="27">
        <v>18</v>
      </c>
    </row>
    <row r="1323" spans="1:2" x14ac:dyDescent="0.25">
      <c r="A1323" s="26">
        <v>214801</v>
      </c>
      <c r="B1323" s="27">
        <v>18</v>
      </c>
    </row>
    <row r="1324" spans="1:2" x14ac:dyDescent="0.25">
      <c r="A1324" s="26">
        <v>196525</v>
      </c>
      <c r="B1324" s="27">
        <v>18</v>
      </c>
    </row>
    <row r="1325" spans="1:2" x14ac:dyDescent="0.25">
      <c r="A1325" s="26">
        <v>210914</v>
      </c>
      <c r="B1325" s="27">
        <v>18</v>
      </c>
    </row>
    <row r="1326" spans="1:2" x14ac:dyDescent="0.25">
      <c r="A1326" s="26">
        <v>205664</v>
      </c>
      <c r="B1326" s="27">
        <v>18</v>
      </c>
    </row>
    <row r="1327" spans="1:2" x14ac:dyDescent="0.25">
      <c r="A1327" s="26">
        <v>201728</v>
      </c>
      <c r="B1327" s="27">
        <v>18</v>
      </c>
    </row>
    <row r="1328" spans="1:2" x14ac:dyDescent="0.25">
      <c r="A1328" s="26">
        <v>217477</v>
      </c>
      <c r="B1328" s="27">
        <v>18</v>
      </c>
    </row>
    <row r="1329" spans="1:2" x14ac:dyDescent="0.25">
      <c r="A1329" s="26">
        <v>231937</v>
      </c>
      <c r="B1329" s="27">
        <v>18</v>
      </c>
    </row>
    <row r="1330" spans="1:2" x14ac:dyDescent="0.25">
      <c r="A1330" s="26">
        <v>239381</v>
      </c>
      <c r="B1330" s="27">
        <v>18</v>
      </c>
    </row>
    <row r="1331" spans="1:2" x14ac:dyDescent="0.25">
      <c r="A1331" s="26">
        <v>214268</v>
      </c>
      <c r="B1331" s="27">
        <v>18</v>
      </c>
    </row>
    <row r="1332" spans="1:2" x14ac:dyDescent="0.25">
      <c r="A1332" s="26">
        <v>179166</v>
      </c>
      <c r="B1332" s="27">
        <v>18</v>
      </c>
    </row>
    <row r="1333" spans="1:2" x14ac:dyDescent="0.25">
      <c r="A1333" s="26">
        <v>182736</v>
      </c>
      <c r="B1333" s="27">
        <v>18</v>
      </c>
    </row>
    <row r="1334" spans="1:2" x14ac:dyDescent="0.25">
      <c r="A1334" s="26">
        <v>217579</v>
      </c>
      <c r="B1334" s="27">
        <v>18</v>
      </c>
    </row>
    <row r="1335" spans="1:2" x14ac:dyDescent="0.25">
      <c r="A1335" s="26">
        <v>195280</v>
      </c>
      <c r="B1335" s="27">
        <v>18</v>
      </c>
    </row>
    <row r="1336" spans="1:2" x14ac:dyDescent="0.25">
      <c r="A1336" s="26">
        <v>218009</v>
      </c>
      <c r="B1336" s="27">
        <v>18</v>
      </c>
    </row>
    <row r="1337" spans="1:2" x14ac:dyDescent="0.25">
      <c r="A1337" s="26">
        <v>263182</v>
      </c>
      <c r="B1337" s="27">
        <v>18</v>
      </c>
    </row>
    <row r="1338" spans="1:2" x14ac:dyDescent="0.25">
      <c r="A1338" s="26">
        <v>185928</v>
      </c>
      <c r="B1338" s="27">
        <v>18</v>
      </c>
    </row>
    <row r="1339" spans="1:2" x14ac:dyDescent="0.25">
      <c r="A1339" s="26">
        <v>200738</v>
      </c>
      <c r="B1339" s="27">
        <v>18</v>
      </c>
    </row>
    <row r="1340" spans="1:2" x14ac:dyDescent="0.25">
      <c r="A1340" s="26">
        <v>240962</v>
      </c>
      <c r="B1340" s="27">
        <v>18</v>
      </c>
    </row>
    <row r="1341" spans="1:2" x14ac:dyDescent="0.25">
      <c r="A1341" s="26">
        <v>193018</v>
      </c>
      <c r="B1341" s="27">
        <v>18</v>
      </c>
    </row>
    <row r="1342" spans="1:2" x14ac:dyDescent="0.25">
      <c r="A1342" s="26">
        <v>180859</v>
      </c>
      <c r="B1342" s="27">
        <v>18</v>
      </c>
    </row>
    <row r="1343" spans="1:2" x14ac:dyDescent="0.25">
      <c r="A1343" s="26">
        <v>176423</v>
      </c>
      <c r="B1343" s="27">
        <v>18</v>
      </c>
    </row>
    <row r="1344" spans="1:2" x14ac:dyDescent="0.25">
      <c r="A1344" s="26">
        <v>175318</v>
      </c>
      <c r="B1344" s="27">
        <v>18</v>
      </c>
    </row>
    <row r="1345" spans="1:2" x14ac:dyDescent="0.25">
      <c r="A1345" s="26">
        <v>213624</v>
      </c>
      <c r="B1345" s="27">
        <v>18</v>
      </c>
    </row>
    <row r="1346" spans="1:2" x14ac:dyDescent="0.25">
      <c r="A1346" s="26">
        <v>242221</v>
      </c>
      <c r="B1346" s="27">
        <v>18</v>
      </c>
    </row>
    <row r="1347" spans="1:2" x14ac:dyDescent="0.25">
      <c r="A1347" s="26">
        <v>232022</v>
      </c>
      <c r="B1347" s="27">
        <v>18</v>
      </c>
    </row>
    <row r="1348" spans="1:2" x14ac:dyDescent="0.25">
      <c r="A1348" s="26">
        <v>189283</v>
      </c>
      <c r="B1348" s="27">
        <v>18</v>
      </c>
    </row>
    <row r="1349" spans="1:2" x14ac:dyDescent="0.25">
      <c r="A1349" s="26">
        <v>232531</v>
      </c>
      <c r="B1349" s="27">
        <v>18</v>
      </c>
    </row>
    <row r="1350" spans="1:2" x14ac:dyDescent="0.25">
      <c r="A1350" s="26">
        <v>242671</v>
      </c>
      <c r="B1350" s="27">
        <v>18</v>
      </c>
    </row>
    <row r="1351" spans="1:2" x14ac:dyDescent="0.25">
      <c r="A1351" s="26">
        <v>233579</v>
      </c>
      <c r="B1351" s="27">
        <v>18</v>
      </c>
    </row>
    <row r="1352" spans="1:2" x14ac:dyDescent="0.25">
      <c r="A1352" s="26">
        <v>263267</v>
      </c>
      <c r="B1352" s="27">
        <v>18</v>
      </c>
    </row>
    <row r="1353" spans="1:2" x14ac:dyDescent="0.25">
      <c r="A1353" s="26">
        <v>258366</v>
      </c>
      <c r="B1353" s="27">
        <v>18</v>
      </c>
    </row>
    <row r="1354" spans="1:2" x14ac:dyDescent="0.25">
      <c r="A1354" s="26">
        <v>243287</v>
      </c>
      <c r="B1354" s="27">
        <v>18</v>
      </c>
    </row>
    <row r="1355" spans="1:2" x14ac:dyDescent="0.25">
      <c r="A1355" s="26">
        <v>259291</v>
      </c>
      <c r="B1355" s="27">
        <v>18</v>
      </c>
    </row>
    <row r="1356" spans="1:2" x14ac:dyDescent="0.25">
      <c r="A1356" s="26">
        <v>219269</v>
      </c>
      <c r="B1356" s="27">
        <v>18</v>
      </c>
    </row>
    <row r="1357" spans="1:2" x14ac:dyDescent="0.25">
      <c r="A1357" s="26">
        <v>259855</v>
      </c>
      <c r="B1357" s="27">
        <v>18</v>
      </c>
    </row>
    <row r="1358" spans="1:2" x14ac:dyDescent="0.25">
      <c r="A1358" s="26">
        <v>243834</v>
      </c>
      <c r="B1358" s="27">
        <v>18</v>
      </c>
    </row>
    <row r="1359" spans="1:2" x14ac:dyDescent="0.25">
      <c r="A1359" s="26">
        <v>215710</v>
      </c>
      <c r="B1359" s="27">
        <v>18</v>
      </c>
    </row>
    <row r="1360" spans="1:2" x14ac:dyDescent="0.25">
      <c r="A1360" s="26">
        <v>207036</v>
      </c>
      <c r="B1360" s="27">
        <v>18</v>
      </c>
    </row>
    <row r="1361" spans="1:2" x14ac:dyDescent="0.25">
      <c r="A1361" s="26">
        <v>262511</v>
      </c>
      <c r="B1361" s="27">
        <v>18</v>
      </c>
    </row>
    <row r="1362" spans="1:2" x14ac:dyDescent="0.25">
      <c r="A1362" s="26">
        <v>190229</v>
      </c>
      <c r="B1362" s="27">
        <v>18</v>
      </c>
    </row>
    <row r="1363" spans="1:2" x14ac:dyDescent="0.25">
      <c r="A1363" s="26">
        <v>176717</v>
      </c>
      <c r="B1363" s="27">
        <v>18</v>
      </c>
    </row>
    <row r="1364" spans="1:2" x14ac:dyDescent="0.25">
      <c r="A1364" s="26">
        <v>219635</v>
      </c>
      <c r="B1364" s="27">
        <v>18</v>
      </c>
    </row>
    <row r="1365" spans="1:2" x14ac:dyDescent="0.25">
      <c r="A1365" s="26">
        <v>225289</v>
      </c>
      <c r="B1365" s="27">
        <v>18</v>
      </c>
    </row>
    <row r="1366" spans="1:2" x14ac:dyDescent="0.25">
      <c r="A1366" s="26">
        <v>219928</v>
      </c>
      <c r="B1366" s="27">
        <v>18</v>
      </c>
    </row>
    <row r="1367" spans="1:2" x14ac:dyDescent="0.25">
      <c r="A1367" s="26">
        <v>177284</v>
      </c>
      <c r="B1367" s="27">
        <v>18</v>
      </c>
    </row>
    <row r="1368" spans="1:2" x14ac:dyDescent="0.25">
      <c r="A1368" s="26">
        <v>220536</v>
      </c>
      <c r="B1368" s="27">
        <v>18</v>
      </c>
    </row>
    <row r="1369" spans="1:2" x14ac:dyDescent="0.25">
      <c r="A1369" s="26">
        <v>226935</v>
      </c>
      <c r="B1369" s="27">
        <v>18</v>
      </c>
    </row>
    <row r="1370" spans="1:2" x14ac:dyDescent="0.25">
      <c r="A1370" s="26">
        <v>220569</v>
      </c>
      <c r="B1370" s="27">
        <v>18</v>
      </c>
    </row>
    <row r="1371" spans="1:2" x14ac:dyDescent="0.25">
      <c r="A1371" s="26">
        <v>182124</v>
      </c>
      <c r="B1371" s="27">
        <v>18</v>
      </c>
    </row>
    <row r="1372" spans="1:2" x14ac:dyDescent="0.25">
      <c r="A1372" s="26">
        <v>182072</v>
      </c>
      <c r="B1372" s="27">
        <v>18</v>
      </c>
    </row>
    <row r="1373" spans="1:2" x14ac:dyDescent="0.25">
      <c r="A1373" s="26">
        <v>253879</v>
      </c>
      <c r="B1373" s="27">
        <v>18</v>
      </c>
    </row>
    <row r="1374" spans="1:2" x14ac:dyDescent="0.25">
      <c r="A1374" s="26">
        <v>207871</v>
      </c>
      <c r="B1374" s="27">
        <v>18</v>
      </c>
    </row>
    <row r="1375" spans="1:2" x14ac:dyDescent="0.25">
      <c r="A1375" s="26">
        <v>212422</v>
      </c>
      <c r="B1375" s="27">
        <v>18</v>
      </c>
    </row>
    <row r="1376" spans="1:2" x14ac:dyDescent="0.25">
      <c r="A1376" s="26">
        <v>245317</v>
      </c>
      <c r="B1376" s="27">
        <v>18</v>
      </c>
    </row>
    <row r="1377" spans="1:2" x14ac:dyDescent="0.25">
      <c r="A1377" s="26">
        <v>213505</v>
      </c>
      <c r="B1377" s="27">
        <v>18</v>
      </c>
    </row>
    <row r="1378" spans="1:2" x14ac:dyDescent="0.25">
      <c r="A1378" s="26">
        <v>245751</v>
      </c>
      <c r="B1378" s="27">
        <v>18</v>
      </c>
    </row>
    <row r="1379" spans="1:2" x14ac:dyDescent="0.25">
      <c r="A1379" s="26">
        <v>187764</v>
      </c>
      <c r="B1379" s="27">
        <v>18</v>
      </c>
    </row>
    <row r="1380" spans="1:2" x14ac:dyDescent="0.25">
      <c r="A1380" s="26">
        <v>246013</v>
      </c>
      <c r="B1380" s="27">
        <v>18</v>
      </c>
    </row>
    <row r="1381" spans="1:2" x14ac:dyDescent="0.25">
      <c r="A1381" s="26">
        <v>255242</v>
      </c>
      <c r="B1381" s="27">
        <v>18</v>
      </c>
    </row>
    <row r="1382" spans="1:2" x14ac:dyDescent="0.25">
      <c r="A1382" s="26">
        <v>186352</v>
      </c>
      <c r="B1382" s="27">
        <v>18</v>
      </c>
    </row>
    <row r="1383" spans="1:2" x14ac:dyDescent="0.25">
      <c r="A1383" s="26">
        <v>213872</v>
      </c>
      <c r="B1383" s="27">
        <v>18</v>
      </c>
    </row>
    <row r="1384" spans="1:2" x14ac:dyDescent="0.25">
      <c r="A1384" s="26">
        <v>186554</v>
      </c>
      <c r="B1384" s="27">
        <v>18</v>
      </c>
    </row>
    <row r="1385" spans="1:2" x14ac:dyDescent="0.25">
      <c r="A1385" s="26">
        <v>193854</v>
      </c>
      <c r="B1385" s="27">
        <v>18</v>
      </c>
    </row>
    <row r="1386" spans="1:2" x14ac:dyDescent="0.25">
      <c r="A1386" s="26">
        <v>198891</v>
      </c>
      <c r="B1386" s="27">
        <v>18</v>
      </c>
    </row>
    <row r="1387" spans="1:2" x14ac:dyDescent="0.25">
      <c r="A1387" s="26">
        <v>194373</v>
      </c>
      <c r="B1387" s="27">
        <v>18</v>
      </c>
    </row>
    <row r="1388" spans="1:2" x14ac:dyDescent="0.25">
      <c r="A1388" s="26">
        <v>222391</v>
      </c>
      <c r="B1388" s="27">
        <v>18</v>
      </c>
    </row>
    <row r="1389" spans="1:2" x14ac:dyDescent="0.25">
      <c r="A1389" s="26">
        <v>214374</v>
      </c>
      <c r="B1389" s="27">
        <v>18</v>
      </c>
    </row>
    <row r="1390" spans="1:2" x14ac:dyDescent="0.25">
      <c r="A1390" s="26">
        <v>246866</v>
      </c>
      <c r="B1390" s="27">
        <v>18</v>
      </c>
    </row>
    <row r="1391" spans="1:2" x14ac:dyDescent="0.25">
      <c r="A1391" s="26">
        <v>257096</v>
      </c>
      <c r="B1391" s="27">
        <v>18</v>
      </c>
    </row>
    <row r="1392" spans="1:2" x14ac:dyDescent="0.25">
      <c r="A1392" s="26">
        <v>222499</v>
      </c>
      <c r="B1392" s="27">
        <v>18</v>
      </c>
    </row>
    <row r="1393" spans="1:2" x14ac:dyDescent="0.25">
      <c r="A1393" s="26">
        <v>214424</v>
      </c>
      <c r="B1393" s="27">
        <v>18</v>
      </c>
    </row>
    <row r="1394" spans="1:2" x14ac:dyDescent="0.25">
      <c r="A1394" s="26">
        <v>199217</v>
      </c>
      <c r="B1394" s="27">
        <v>18</v>
      </c>
    </row>
    <row r="1395" spans="1:2" x14ac:dyDescent="0.25">
      <c r="A1395" s="26">
        <v>234233</v>
      </c>
      <c r="B1395" s="27">
        <v>18</v>
      </c>
    </row>
    <row r="1396" spans="1:2" x14ac:dyDescent="0.25">
      <c r="A1396" s="26">
        <v>222685</v>
      </c>
      <c r="B1396" s="27">
        <v>18</v>
      </c>
    </row>
    <row r="1397" spans="1:2" x14ac:dyDescent="0.25">
      <c r="A1397" s="26">
        <v>203828</v>
      </c>
      <c r="B1397" s="27">
        <v>18</v>
      </c>
    </row>
    <row r="1398" spans="1:2" x14ac:dyDescent="0.25">
      <c r="A1398" s="26">
        <v>199664</v>
      </c>
      <c r="B1398" s="27">
        <v>18</v>
      </c>
    </row>
    <row r="1399" spans="1:2" x14ac:dyDescent="0.25">
      <c r="A1399" s="26">
        <v>234720</v>
      </c>
      <c r="B1399" s="27">
        <v>18</v>
      </c>
    </row>
    <row r="1400" spans="1:2" x14ac:dyDescent="0.25">
      <c r="A1400" s="26">
        <v>199816</v>
      </c>
      <c r="B1400" s="27">
        <v>18</v>
      </c>
    </row>
    <row r="1401" spans="1:2" x14ac:dyDescent="0.25">
      <c r="A1401" s="26">
        <v>259850</v>
      </c>
      <c r="B1401" s="27">
        <v>18</v>
      </c>
    </row>
    <row r="1402" spans="1:2" x14ac:dyDescent="0.25">
      <c r="A1402" s="26">
        <v>199876</v>
      </c>
      <c r="B1402" s="27">
        <v>18</v>
      </c>
    </row>
    <row r="1403" spans="1:2" x14ac:dyDescent="0.25">
      <c r="A1403" s="26">
        <v>187892</v>
      </c>
      <c r="B1403" s="27">
        <v>18</v>
      </c>
    </row>
    <row r="1404" spans="1:2" x14ac:dyDescent="0.25">
      <c r="A1404" s="26">
        <v>192095</v>
      </c>
      <c r="B1404" s="27">
        <v>18</v>
      </c>
    </row>
    <row r="1405" spans="1:2" x14ac:dyDescent="0.25">
      <c r="A1405" s="26">
        <v>259872</v>
      </c>
      <c r="B1405" s="27">
        <v>18</v>
      </c>
    </row>
    <row r="1406" spans="1:2" x14ac:dyDescent="0.25">
      <c r="A1406" s="26">
        <v>186806</v>
      </c>
      <c r="B1406" s="27">
        <v>18</v>
      </c>
    </row>
    <row r="1407" spans="1:2" x14ac:dyDescent="0.25">
      <c r="A1407" s="26">
        <v>185470</v>
      </c>
      <c r="B1407" s="27">
        <v>18</v>
      </c>
    </row>
    <row r="1408" spans="1:2" x14ac:dyDescent="0.25">
      <c r="A1408" s="26">
        <v>223931</v>
      </c>
      <c r="B1408" s="27">
        <v>18</v>
      </c>
    </row>
    <row r="1409" spans="1:2" x14ac:dyDescent="0.25">
      <c r="A1409" s="26">
        <v>188246</v>
      </c>
      <c r="B1409" s="27">
        <v>18</v>
      </c>
    </row>
    <row r="1410" spans="1:2" x14ac:dyDescent="0.25">
      <c r="A1410" s="26">
        <v>250013</v>
      </c>
      <c r="B1410" s="27">
        <v>18</v>
      </c>
    </row>
    <row r="1411" spans="1:2" x14ac:dyDescent="0.25">
      <c r="A1411" s="26">
        <v>261355</v>
      </c>
      <c r="B1411" s="27">
        <v>18</v>
      </c>
    </row>
    <row r="1412" spans="1:2" x14ac:dyDescent="0.25">
      <c r="A1412" s="26">
        <v>200461</v>
      </c>
      <c r="B1412" s="27">
        <v>18</v>
      </c>
    </row>
    <row r="1413" spans="1:2" x14ac:dyDescent="0.25">
      <c r="A1413" s="26">
        <v>185503</v>
      </c>
      <c r="B1413" s="27">
        <v>18</v>
      </c>
    </row>
    <row r="1414" spans="1:2" x14ac:dyDescent="0.25">
      <c r="A1414" s="26">
        <v>192710</v>
      </c>
      <c r="B1414" s="27">
        <v>18</v>
      </c>
    </row>
    <row r="1415" spans="1:2" x14ac:dyDescent="0.25">
      <c r="A1415" s="26">
        <v>184047</v>
      </c>
      <c r="B1415" s="27">
        <v>18</v>
      </c>
    </row>
    <row r="1416" spans="1:2" x14ac:dyDescent="0.25">
      <c r="A1416" s="26">
        <v>216548</v>
      </c>
      <c r="B1416" s="27">
        <v>18</v>
      </c>
    </row>
    <row r="1417" spans="1:2" x14ac:dyDescent="0.25">
      <c r="A1417" s="26">
        <v>219124</v>
      </c>
      <c r="B1417" s="27">
        <v>18</v>
      </c>
    </row>
    <row r="1418" spans="1:2" x14ac:dyDescent="0.25">
      <c r="A1418" s="26">
        <v>164129</v>
      </c>
      <c r="B1418" s="27">
        <v>18</v>
      </c>
    </row>
    <row r="1419" spans="1:2" x14ac:dyDescent="0.25">
      <c r="A1419" s="26">
        <v>148925</v>
      </c>
      <c r="B1419" s="27">
        <v>18</v>
      </c>
    </row>
    <row r="1420" spans="1:2" x14ac:dyDescent="0.25">
      <c r="A1420" s="26">
        <v>94676</v>
      </c>
      <c r="B1420" s="27">
        <v>18</v>
      </c>
    </row>
    <row r="1421" spans="1:2" x14ac:dyDescent="0.25">
      <c r="A1421" s="26">
        <v>122436</v>
      </c>
      <c r="B1421" s="27">
        <v>18</v>
      </c>
    </row>
    <row r="1422" spans="1:2" x14ac:dyDescent="0.25">
      <c r="A1422" s="26">
        <v>157321</v>
      </c>
      <c r="B1422" s="27">
        <v>18</v>
      </c>
    </row>
    <row r="1423" spans="1:2" x14ac:dyDescent="0.25">
      <c r="A1423" s="26">
        <v>91390</v>
      </c>
      <c r="B1423" s="27">
        <v>18</v>
      </c>
    </row>
    <row r="1424" spans="1:2" x14ac:dyDescent="0.25">
      <c r="A1424" s="26">
        <v>167748</v>
      </c>
      <c r="B1424" s="27">
        <v>18</v>
      </c>
    </row>
    <row r="1425" spans="1:2" x14ac:dyDescent="0.25">
      <c r="A1425" s="26">
        <v>123206</v>
      </c>
      <c r="B1425" s="27">
        <v>18</v>
      </c>
    </row>
    <row r="1426" spans="1:2" x14ac:dyDescent="0.25">
      <c r="A1426" s="26">
        <v>146353</v>
      </c>
      <c r="B1426" s="27">
        <v>18</v>
      </c>
    </row>
    <row r="1427" spans="1:2" x14ac:dyDescent="0.25">
      <c r="A1427" s="26">
        <v>106491</v>
      </c>
      <c r="B1427" s="27">
        <v>18</v>
      </c>
    </row>
    <row r="1428" spans="1:2" x14ac:dyDescent="0.25">
      <c r="A1428" s="26">
        <v>153641</v>
      </c>
      <c r="B1428" s="27">
        <v>18</v>
      </c>
    </row>
    <row r="1429" spans="1:2" x14ac:dyDescent="0.25">
      <c r="A1429" s="26">
        <v>106968</v>
      </c>
      <c r="B1429" s="27">
        <v>18</v>
      </c>
    </row>
    <row r="1430" spans="1:2" x14ac:dyDescent="0.25">
      <c r="A1430" s="26">
        <v>160764</v>
      </c>
      <c r="B1430" s="27">
        <v>18</v>
      </c>
    </row>
    <row r="1431" spans="1:2" x14ac:dyDescent="0.25">
      <c r="A1431" s="26">
        <v>124555</v>
      </c>
      <c r="B1431" s="27">
        <v>18</v>
      </c>
    </row>
    <row r="1432" spans="1:2" x14ac:dyDescent="0.25">
      <c r="A1432" s="26">
        <v>99202</v>
      </c>
      <c r="B1432" s="27">
        <v>18</v>
      </c>
    </row>
    <row r="1433" spans="1:2" x14ac:dyDescent="0.25">
      <c r="A1433" s="26">
        <v>124924</v>
      </c>
      <c r="B1433" s="27">
        <v>18</v>
      </c>
    </row>
    <row r="1434" spans="1:2" x14ac:dyDescent="0.25">
      <c r="A1434" s="26">
        <v>171732</v>
      </c>
      <c r="B1434" s="27">
        <v>18</v>
      </c>
    </row>
    <row r="1435" spans="1:2" x14ac:dyDescent="0.25">
      <c r="A1435" s="26">
        <v>127269</v>
      </c>
      <c r="B1435" s="27">
        <v>18</v>
      </c>
    </row>
    <row r="1436" spans="1:2" x14ac:dyDescent="0.25">
      <c r="A1436" s="26">
        <v>112390</v>
      </c>
      <c r="B1436" s="27">
        <v>18</v>
      </c>
    </row>
    <row r="1437" spans="1:2" x14ac:dyDescent="0.25">
      <c r="A1437" s="26">
        <v>127326</v>
      </c>
      <c r="B1437" s="27">
        <v>18</v>
      </c>
    </row>
    <row r="1438" spans="1:2" x14ac:dyDescent="0.25">
      <c r="A1438" s="26">
        <v>147946</v>
      </c>
      <c r="B1438" s="27">
        <v>18</v>
      </c>
    </row>
    <row r="1439" spans="1:2" x14ac:dyDescent="0.25">
      <c r="A1439" s="26">
        <v>127704</v>
      </c>
      <c r="B1439" s="27">
        <v>18</v>
      </c>
    </row>
    <row r="1440" spans="1:2" x14ac:dyDescent="0.25">
      <c r="A1440" s="26">
        <v>94995</v>
      </c>
      <c r="B1440" s="27">
        <v>18</v>
      </c>
    </row>
    <row r="1441" spans="1:2" x14ac:dyDescent="0.25">
      <c r="A1441" s="26">
        <v>175202</v>
      </c>
      <c r="B1441" s="27">
        <v>18</v>
      </c>
    </row>
    <row r="1442" spans="1:2" x14ac:dyDescent="0.25">
      <c r="A1442" s="26">
        <v>91018</v>
      </c>
      <c r="B1442" s="27">
        <v>18</v>
      </c>
    </row>
    <row r="1443" spans="1:2" x14ac:dyDescent="0.25">
      <c r="A1443" s="26">
        <v>129129</v>
      </c>
      <c r="B1443" s="27">
        <v>18</v>
      </c>
    </row>
    <row r="1444" spans="1:2" x14ac:dyDescent="0.25">
      <c r="A1444" s="26">
        <v>93611</v>
      </c>
      <c r="B1444" s="27">
        <v>18</v>
      </c>
    </row>
    <row r="1445" spans="1:2" x14ac:dyDescent="0.25">
      <c r="A1445" s="26">
        <v>107884</v>
      </c>
      <c r="B1445" s="27">
        <v>18</v>
      </c>
    </row>
    <row r="1446" spans="1:2" x14ac:dyDescent="0.25">
      <c r="A1446" s="26">
        <v>162577</v>
      </c>
      <c r="B1446" s="27">
        <v>18</v>
      </c>
    </row>
    <row r="1447" spans="1:2" x14ac:dyDescent="0.25">
      <c r="A1447" s="26">
        <v>131212</v>
      </c>
      <c r="B1447" s="27">
        <v>18</v>
      </c>
    </row>
    <row r="1448" spans="1:2" x14ac:dyDescent="0.25">
      <c r="A1448" s="26">
        <v>90327</v>
      </c>
      <c r="B1448" s="27">
        <v>18</v>
      </c>
    </row>
    <row r="1449" spans="1:2" x14ac:dyDescent="0.25">
      <c r="A1449" s="26">
        <v>132001</v>
      </c>
      <c r="B1449" s="27">
        <v>18</v>
      </c>
    </row>
    <row r="1450" spans="1:2" x14ac:dyDescent="0.25">
      <c r="A1450" s="26">
        <v>167164</v>
      </c>
      <c r="B1450" s="27">
        <v>18</v>
      </c>
    </row>
    <row r="1451" spans="1:2" x14ac:dyDescent="0.25">
      <c r="A1451" s="26">
        <v>107966</v>
      </c>
      <c r="B1451" s="27">
        <v>18</v>
      </c>
    </row>
    <row r="1452" spans="1:2" x14ac:dyDescent="0.25">
      <c r="A1452" s="26">
        <v>170039</v>
      </c>
      <c r="B1452" s="27">
        <v>18</v>
      </c>
    </row>
    <row r="1453" spans="1:2" x14ac:dyDescent="0.25">
      <c r="A1453" s="26">
        <v>132270</v>
      </c>
      <c r="B1453" s="27">
        <v>18</v>
      </c>
    </row>
    <row r="1454" spans="1:2" x14ac:dyDescent="0.25">
      <c r="A1454" s="26">
        <v>90642</v>
      </c>
      <c r="B1454" s="27">
        <v>18</v>
      </c>
    </row>
    <row r="1455" spans="1:2" x14ac:dyDescent="0.25">
      <c r="A1455" s="26">
        <v>88771</v>
      </c>
      <c r="B1455" s="27">
        <v>18</v>
      </c>
    </row>
    <row r="1456" spans="1:2" x14ac:dyDescent="0.25">
      <c r="A1456" s="26">
        <v>145707</v>
      </c>
      <c r="B1456" s="27">
        <v>18</v>
      </c>
    </row>
    <row r="1457" spans="1:2" x14ac:dyDescent="0.25">
      <c r="A1457" s="26">
        <v>88050</v>
      </c>
      <c r="B1457" s="27">
        <v>18</v>
      </c>
    </row>
    <row r="1458" spans="1:2" x14ac:dyDescent="0.25">
      <c r="A1458" s="26">
        <v>146276</v>
      </c>
      <c r="B1458" s="27">
        <v>18</v>
      </c>
    </row>
    <row r="1459" spans="1:2" x14ac:dyDescent="0.25">
      <c r="A1459" s="26">
        <v>135181</v>
      </c>
      <c r="B1459" s="27">
        <v>18</v>
      </c>
    </row>
    <row r="1460" spans="1:2" x14ac:dyDescent="0.25">
      <c r="A1460" s="26">
        <v>147441</v>
      </c>
      <c r="B1460" s="27">
        <v>18</v>
      </c>
    </row>
    <row r="1461" spans="1:2" x14ac:dyDescent="0.25">
      <c r="A1461" s="26">
        <v>109194</v>
      </c>
      <c r="B1461" s="27">
        <v>18</v>
      </c>
    </row>
    <row r="1462" spans="1:2" x14ac:dyDescent="0.25">
      <c r="A1462" s="26">
        <v>174637</v>
      </c>
      <c r="B1462" s="27">
        <v>18</v>
      </c>
    </row>
    <row r="1463" spans="1:2" x14ac:dyDescent="0.25">
      <c r="A1463" s="26">
        <v>135315</v>
      </c>
      <c r="B1463" s="27">
        <v>18</v>
      </c>
    </row>
    <row r="1464" spans="1:2" x14ac:dyDescent="0.25">
      <c r="A1464" s="26">
        <v>149647</v>
      </c>
      <c r="B1464" s="27">
        <v>18</v>
      </c>
    </row>
    <row r="1465" spans="1:2" x14ac:dyDescent="0.25">
      <c r="A1465" s="26">
        <v>135563</v>
      </c>
      <c r="B1465" s="27">
        <v>18</v>
      </c>
    </row>
    <row r="1466" spans="1:2" x14ac:dyDescent="0.25">
      <c r="A1466" s="26">
        <v>150968</v>
      </c>
      <c r="B1466" s="27">
        <v>18</v>
      </c>
    </row>
    <row r="1467" spans="1:2" x14ac:dyDescent="0.25">
      <c r="A1467" s="26">
        <v>109804</v>
      </c>
      <c r="B1467" s="27">
        <v>18</v>
      </c>
    </row>
    <row r="1468" spans="1:2" x14ac:dyDescent="0.25">
      <c r="A1468" s="26">
        <v>154620</v>
      </c>
      <c r="B1468" s="27">
        <v>18</v>
      </c>
    </row>
    <row r="1469" spans="1:2" x14ac:dyDescent="0.25">
      <c r="A1469" s="26">
        <v>136914</v>
      </c>
      <c r="B1469" s="27">
        <v>18</v>
      </c>
    </row>
    <row r="1470" spans="1:2" x14ac:dyDescent="0.25">
      <c r="A1470" s="26">
        <v>94759</v>
      </c>
      <c r="B1470" s="27">
        <v>18</v>
      </c>
    </row>
    <row r="1471" spans="1:2" x14ac:dyDescent="0.25">
      <c r="A1471" s="26">
        <v>109845</v>
      </c>
      <c r="B1471" s="27">
        <v>18</v>
      </c>
    </row>
    <row r="1472" spans="1:2" x14ac:dyDescent="0.25">
      <c r="A1472" s="26">
        <v>158046</v>
      </c>
      <c r="B1472" s="27">
        <v>18</v>
      </c>
    </row>
    <row r="1473" spans="1:2" x14ac:dyDescent="0.25">
      <c r="A1473" s="26">
        <v>109920</v>
      </c>
      <c r="B1473" s="27">
        <v>18</v>
      </c>
    </row>
    <row r="1474" spans="1:2" x14ac:dyDescent="0.25">
      <c r="A1474" s="26">
        <v>114864</v>
      </c>
      <c r="B1474" s="27">
        <v>18</v>
      </c>
    </row>
    <row r="1475" spans="1:2" x14ac:dyDescent="0.25">
      <c r="A1475" s="26">
        <v>87744</v>
      </c>
      <c r="B1475" s="27">
        <v>18</v>
      </c>
    </row>
    <row r="1476" spans="1:2" x14ac:dyDescent="0.25">
      <c r="A1476" s="26">
        <v>161658</v>
      </c>
      <c r="B1476" s="27">
        <v>18</v>
      </c>
    </row>
    <row r="1477" spans="1:2" x14ac:dyDescent="0.25">
      <c r="A1477" s="26">
        <v>110036</v>
      </c>
      <c r="B1477" s="27">
        <v>18</v>
      </c>
    </row>
    <row r="1478" spans="1:2" x14ac:dyDescent="0.25">
      <c r="A1478" s="26">
        <v>100288</v>
      </c>
      <c r="B1478" s="27">
        <v>18</v>
      </c>
    </row>
    <row r="1479" spans="1:2" x14ac:dyDescent="0.25">
      <c r="A1479" s="26">
        <v>140642</v>
      </c>
      <c r="B1479" s="27">
        <v>18</v>
      </c>
    </row>
    <row r="1480" spans="1:2" x14ac:dyDescent="0.25">
      <c r="A1480" s="26">
        <v>164338</v>
      </c>
      <c r="B1480" s="27">
        <v>18</v>
      </c>
    </row>
    <row r="1481" spans="1:2" x14ac:dyDescent="0.25">
      <c r="A1481" s="26">
        <v>141181</v>
      </c>
      <c r="B1481" s="27">
        <v>18</v>
      </c>
    </row>
    <row r="1482" spans="1:2" x14ac:dyDescent="0.25">
      <c r="A1482" s="26">
        <v>165253</v>
      </c>
      <c r="B1482" s="27">
        <v>18</v>
      </c>
    </row>
    <row r="1483" spans="1:2" x14ac:dyDescent="0.25">
      <c r="A1483" s="26">
        <v>141737</v>
      </c>
      <c r="B1483" s="27">
        <v>18</v>
      </c>
    </row>
    <row r="1484" spans="1:2" x14ac:dyDescent="0.25">
      <c r="A1484" s="26">
        <v>165697</v>
      </c>
      <c r="B1484" s="27">
        <v>18</v>
      </c>
    </row>
    <row r="1485" spans="1:2" x14ac:dyDescent="0.25">
      <c r="A1485" s="26">
        <v>142176</v>
      </c>
      <c r="B1485" s="27">
        <v>18</v>
      </c>
    </row>
    <row r="1486" spans="1:2" x14ac:dyDescent="0.25">
      <c r="A1486" s="26">
        <v>167686</v>
      </c>
      <c r="B1486" s="27">
        <v>18</v>
      </c>
    </row>
    <row r="1487" spans="1:2" x14ac:dyDescent="0.25">
      <c r="A1487" s="26">
        <v>142861</v>
      </c>
      <c r="B1487" s="27">
        <v>18</v>
      </c>
    </row>
    <row r="1488" spans="1:2" x14ac:dyDescent="0.25">
      <c r="A1488" s="26">
        <v>167851</v>
      </c>
      <c r="B1488" s="27">
        <v>18</v>
      </c>
    </row>
    <row r="1489" spans="1:2" x14ac:dyDescent="0.25">
      <c r="A1489" s="26">
        <v>142888</v>
      </c>
      <c r="B1489" s="27">
        <v>18</v>
      </c>
    </row>
    <row r="1490" spans="1:2" x14ac:dyDescent="0.25">
      <c r="A1490" s="26">
        <v>105499</v>
      </c>
      <c r="B1490" s="27">
        <v>18</v>
      </c>
    </row>
    <row r="1491" spans="1:2" x14ac:dyDescent="0.25">
      <c r="A1491" s="26">
        <v>96942</v>
      </c>
      <c r="B1491" s="27">
        <v>18</v>
      </c>
    </row>
    <row r="1492" spans="1:2" x14ac:dyDescent="0.25">
      <c r="A1492" s="26">
        <v>171972</v>
      </c>
      <c r="B1492" s="27">
        <v>18</v>
      </c>
    </row>
    <row r="1493" spans="1:2" x14ac:dyDescent="0.25">
      <c r="A1493" s="26">
        <v>144097</v>
      </c>
      <c r="B1493" s="27">
        <v>18</v>
      </c>
    </row>
    <row r="1494" spans="1:2" x14ac:dyDescent="0.25">
      <c r="A1494" s="26">
        <v>144633</v>
      </c>
      <c r="B1494" s="27">
        <v>18</v>
      </c>
    </row>
    <row r="1495" spans="1:2" x14ac:dyDescent="0.25">
      <c r="A1495" s="26">
        <v>121835</v>
      </c>
      <c r="B1495" s="27">
        <v>18</v>
      </c>
    </row>
    <row r="1496" spans="1:2" x14ac:dyDescent="0.25">
      <c r="A1496" s="26">
        <v>14297</v>
      </c>
      <c r="B1496" s="27">
        <v>18</v>
      </c>
    </row>
    <row r="1497" spans="1:2" x14ac:dyDescent="0.25">
      <c r="A1497" s="26">
        <v>32275</v>
      </c>
      <c r="B1497" s="27">
        <v>18</v>
      </c>
    </row>
    <row r="1498" spans="1:2" x14ac:dyDescent="0.25">
      <c r="A1498" s="26">
        <v>78011</v>
      </c>
      <c r="B1498" s="27">
        <v>18</v>
      </c>
    </row>
    <row r="1499" spans="1:2" x14ac:dyDescent="0.25">
      <c r="A1499" s="26">
        <v>7335</v>
      </c>
      <c r="B1499" s="27">
        <v>18</v>
      </c>
    </row>
    <row r="1500" spans="1:2" x14ac:dyDescent="0.25">
      <c r="A1500" s="26">
        <v>17667</v>
      </c>
      <c r="B1500" s="27">
        <v>18</v>
      </c>
    </row>
    <row r="1501" spans="1:2" x14ac:dyDescent="0.25">
      <c r="A1501" s="26">
        <v>25022</v>
      </c>
      <c r="B1501" s="27">
        <v>18</v>
      </c>
    </row>
    <row r="1502" spans="1:2" x14ac:dyDescent="0.25">
      <c r="A1502" s="26">
        <v>73927</v>
      </c>
      <c r="B1502" s="27">
        <v>18</v>
      </c>
    </row>
    <row r="1503" spans="1:2" x14ac:dyDescent="0.25">
      <c r="A1503" s="26">
        <v>2651</v>
      </c>
      <c r="B1503" s="27">
        <v>18</v>
      </c>
    </row>
    <row r="1504" spans="1:2" x14ac:dyDescent="0.25">
      <c r="A1504" s="26">
        <v>84066</v>
      </c>
      <c r="B1504" s="27">
        <v>18</v>
      </c>
    </row>
    <row r="1505" spans="1:2" x14ac:dyDescent="0.25">
      <c r="A1505" s="26">
        <v>50637</v>
      </c>
      <c r="B1505" s="27">
        <v>18</v>
      </c>
    </row>
    <row r="1506" spans="1:2" x14ac:dyDescent="0.25">
      <c r="A1506" s="26">
        <v>64496</v>
      </c>
      <c r="B1506" s="27">
        <v>18</v>
      </c>
    </row>
    <row r="1507" spans="1:2" x14ac:dyDescent="0.25">
      <c r="A1507" s="26">
        <v>50640</v>
      </c>
      <c r="B1507" s="27">
        <v>18</v>
      </c>
    </row>
    <row r="1508" spans="1:2" x14ac:dyDescent="0.25">
      <c r="A1508" s="26">
        <v>28076</v>
      </c>
      <c r="B1508" s="27">
        <v>18</v>
      </c>
    </row>
    <row r="1509" spans="1:2" x14ac:dyDescent="0.25">
      <c r="A1509" s="26">
        <v>51040</v>
      </c>
      <c r="B1509" s="27">
        <v>18</v>
      </c>
    </row>
    <row r="1510" spans="1:2" x14ac:dyDescent="0.25">
      <c r="A1510" s="26">
        <v>10640</v>
      </c>
      <c r="B1510" s="27">
        <v>18</v>
      </c>
    </row>
    <row r="1511" spans="1:2" x14ac:dyDescent="0.25">
      <c r="A1511" s="26">
        <v>4277</v>
      </c>
      <c r="B1511" s="27">
        <v>18</v>
      </c>
    </row>
    <row r="1512" spans="1:2" x14ac:dyDescent="0.25">
      <c r="A1512" s="26">
        <v>32369</v>
      </c>
      <c r="B1512" s="27">
        <v>18</v>
      </c>
    </row>
    <row r="1513" spans="1:2" x14ac:dyDescent="0.25">
      <c r="A1513" s="26">
        <v>51310</v>
      </c>
      <c r="B1513" s="27">
        <v>18</v>
      </c>
    </row>
    <row r="1514" spans="1:2" x14ac:dyDescent="0.25">
      <c r="A1514" s="26">
        <v>30177</v>
      </c>
      <c r="B1514" s="27">
        <v>18</v>
      </c>
    </row>
    <row r="1515" spans="1:2" x14ac:dyDescent="0.25">
      <c r="A1515" s="26">
        <v>51366</v>
      </c>
      <c r="B1515" s="27">
        <v>18</v>
      </c>
    </row>
    <row r="1516" spans="1:2" x14ac:dyDescent="0.25">
      <c r="A1516" s="26">
        <v>49206</v>
      </c>
      <c r="B1516" s="27">
        <v>18</v>
      </c>
    </row>
    <row r="1517" spans="1:2" x14ac:dyDescent="0.25">
      <c r="A1517" s="26">
        <v>51605</v>
      </c>
      <c r="B1517" s="27">
        <v>18</v>
      </c>
    </row>
    <row r="1518" spans="1:2" x14ac:dyDescent="0.25">
      <c r="A1518" s="26">
        <v>17007</v>
      </c>
      <c r="B1518" s="27">
        <v>18</v>
      </c>
    </row>
    <row r="1519" spans="1:2" x14ac:dyDescent="0.25">
      <c r="A1519" s="26">
        <v>37757</v>
      </c>
      <c r="B1519" s="27">
        <v>18</v>
      </c>
    </row>
    <row r="1520" spans="1:2" x14ac:dyDescent="0.25">
      <c r="A1520" s="26">
        <v>64753</v>
      </c>
      <c r="B1520" s="27">
        <v>18</v>
      </c>
    </row>
    <row r="1521" spans="1:2" x14ac:dyDescent="0.25">
      <c r="A1521" s="26">
        <v>38065</v>
      </c>
      <c r="B1521" s="27">
        <v>18</v>
      </c>
    </row>
    <row r="1522" spans="1:2" x14ac:dyDescent="0.25">
      <c r="A1522" s="26">
        <v>66441</v>
      </c>
      <c r="B1522" s="27">
        <v>18</v>
      </c>
    </row>
    <row r="1523" spans="1:2" x14ac:dyDescent="0.25">
      <c r="A1523" s="26">
        <v>52954</v>
      </c>
      <c r="B1523" s="27">
        <v>18</v>
      </c>
    </row>
    <row r="1524" spans="1:2" x14ac:dyDescent="0.25">
      <c r="A1524" s="26">
        <v>10599</v>
      </c>
      <c r="B1524" s="27">
        <v>18</v>
      </c>
    </row>
    <row r="1525" spans="1:2" x14ac:dyDescent="0.25">
      <c r="A1525" s="26">
        <v>52957</v>
      </c>
      <c r="B1525" s="27">
        <v>18</v>
      </c>
    </row>
    <row r="1526" spans="1:2" x14ac:dyDescent="0.25">
      <c r="A1526" s="26">
        <v>24410</v>
      </c>
      <c r="B1526" s="27">
        <v>18</v>
      </c>
    </row>
    <row r="1527" spans="1:2" x14ac:dyDescent="0.25">
      <c r="A1527" s="26">
        <v>33401</v>
      </c>
      <c r="B1527" s="27">
        <v>18</v>
      </c>
    </row>
    <row r="1528" spans="1:2" x14ac:dyDescent="0.25">
      <c r="A1528" s="26">
        <v>35807</v>
      </c>
      <c r="B1528" s="27">
        <v>18</v>
      </c>
    </row>
    <row r="1529" spans="1:2" x14ac:dyDescent="0.25">
      <c r="A1529" s="26">
        <v>25822</v>
      </c>
      <c r="B1529" s="27">
        <v>18</v>
      </c>
    </row>
    <row r="1530" spans="1:2" x14ac:dyDescent="0.25">
      <c r="A1530" s="26">
        <v>14537</v>
      </c>
      <c r="B1530" s="27">
        <v>18</v>
      </c>
    </row>
    <row r="1531" spans="1:2" x14ac:dyDescent="0.25">
      <c r="A1531" s="26">
        <v>25970</v>
      </c>
      <c r="B1531" s="27">
        <v>18</v>
      </c>
    </row>
    <row r="1532" spans="1:2" x14ac:dyDescent="0.25">
      <c r="A1532" s="26">
        <v>3251</v>
      </c>
      <c r="B1532" s="27">
        <v>18</v>
      </c>
    </row>
    <row r="1533" spans="1:2" x14ac:dyDescent="0.25">
      <c r="A1533" s="26">
        <v>53695</v>
      </c>
      <c r="B1533" s="27">
        <v>18</v>
      </c>
    </row>
    <row r="1534" spans="1:2" x14ac:dyDescent="0.25">
      <c r="A1534" s="26">
        <v>46838</v>
      </c>
      <c r="B1534" s="27">
        <v>18</v>
      </c>
    </row>
    <row r="1535" spans="1:2" x14ac:dyDescent="0.25">
      <c r="A1535" s="26">
        <v>86449</v>
      </c>
      <c r="B1535" s="27">
        <v>18</v>
      </c>
    </row>
    <row r="1536" spans="1:2" x14ac:dyDescent="0.25">
      <c r="A1536" s="26">
        <v>48080</v>
      </c>
      <c r="B1536" s="27">
        <v>18</v>
      </c>
    </row>
    <row r="1537" spans="1:2" x14ac:dyDescent="0.25">
      <c r="A1537" s="26">
        <v>15310</v>
      </c>
      <c r="B1537" s="27">
        <v>18</v>
      </c>
    </row>
    <row r="1538" spans="1:2" x14ac:dyDescent="0.25">
      <c r="A1538" s="26">
        <v>21730</v>
      </c>
      <c r="B1538" s="27">
        <v>18</v>
      </c>
    </row>
    <row r="1539" spans="1:2" x14ac:dyDescent="0.25">
      <c r="A1539" s="26">
        <v>15347</v>
      </c>
      <c r="B1539" s="27">
        <v>18</v>
      </c>
    </row>
    <row r="1540" spans="1:2" x14ac:dyDescent="0.25">
      <c r="A1540" s="26">
        <v>13268</v>
      </c>
      <c r="B1540" s="27">
        <v>18</v>
      </c>
    </row>
    <row r="1541" spans="1:2" x14ac:dyDescent="0.25">
      <c r="A1541" s="26">
        <v>33561</v>
      </c>
      <c r="B1541" s="27">
        <v>18</v>
      </c>
    </row>
    <row r="1542" spans="1:2" x14ac:dyDescent="0.25">
      <c r="A1542" s="26">
        <v>27514</v>
      </c>
      <c r="B1542" s="27">
        <v>18</v>
      </c>
    </row>
    <row r="1543" spans="1:2" x14ac:dyDescent="0.25">
      <c r="A1543" s="26">
        <v>55955</v>
      </c>
      <c r="B1543" s="27">
        <v>18</v>
      </c>
    </row>
    <row r="1544" spans="1:2" x14ac:dyDescent="0.25">
      <c r="A1544" s="26">
        <v>63606</v>
      </c>
      <c r="B1544" s="27">
        <v>18</v>
      </c>
    </row>
    <row r="1545" spans="1:2" x14ac:dyDescent="0.25">
      <c r="A1545" s="26">
        <v>56203</v>
      </c>
      <c r="B1545" s="27">
        <v>18</v>
      </c>
    </row>
    <row r="1546" spans="1:2" x14ac:dyDescent="0.25">
      <c r="A1546" s="26">
        <v>23862</v>
      </c>
      <c r="B1546" s="27">
        <v>18</v>
      </c>
    </row>
    <row r="1547" spans="1:2" x14ac:dyDescent="0.25">
      <c r="A1547" s="26">
        <v>56258</v>
      </c>
      <c r="B1547" s="27">
        <v>18</v>
      </c>
    </row>
    <row r="1548" spans="1:2" x14ac:dyDescent="0.25">
      <c r="A1548" s="26">
        <v>65123</v>
      </c>
      <c r="B1548" s="27">
        <v>18</v>
      </c>
    </row>
    <row r="1549" spans="1:2" x14ac:dyDescent="0.25">
      <c r="A1549" s="26">
        <v>391</v>
      </c>
      <c r="B1549" s="27">
        <v>18</v>
      </c>
    </row>
    <row r="1550" spans="1:2" x14ac:dyDescent="0.25">
      <c r="A1550" s="26">
        <v>66093</v>
      </c>
      <c r="B1550" s="27">
        <v>18</v>
      </c>
    </row>
    <row r="1551" spans="1:2" x14ac:dyDescent="0.25">
      <c r="A1551" s="26">
        <v>33657</v>
      </c>
      <c r="B1551" s="27">
        <v>18</v>
      </c>
    </row>
    <row r="1552" spans="1:2" x14ac:dyDescent="0.25">
      <c r="A1552" s="26">
        <v>66928</v>
      </c>
      <c r="B1552" s="27">
        <v>18</v>
      </c>
    </row>
    <row r="1553" spans="1:2" x14ac:dyDescent="0.25">
      <c r="A1553" s="26">
        <v>56637</v>
      </c>
      <c r="B1553" s="27">
        <v>18</v>
      </c>
    </row>
    <row r="1554" spans="1:2" x14ac:dyDescent="0.25">
      <c r="A1554" s="26">
        <v>67680</v>
      </c>
      <c r="B1554" s="27">
        <v>18</v>
      </c>
    </row>
    <row r="1555" spans="1:2" x14ac:dyDescent="0.25">
      <c r="A1555" s="26">
        <v>56990</v>
      </c>
      <c r="B1555" s="27">
        <v>18</v>
      </c>
    </row>
    <row r="1556" spans="1:2" x14ac:dyDescent="0.25">
      <c r="A1556" s="26">
        <v>43213</v>
      </c>
      <c r="B1556" s="27">
        <v>18</v>
      </c>
    </row>
    <row r="1557" spans="1:2" x14ac:dyDescent="0.25">
      <c r="A1557" s="26">
        <v>39470</v>
      </c>
      <c r="B1557" s="27">
        <v>18</v>
      </c>
    </row>
    <row r="1558" spans="1:2" x14ac:dyDescent="0.25">
      <c r="A1558" s="26">
        <v>19332</v>
      </c>
      <c r="B1558" s="27">
        <v>18</v>
      </c>
    </row>
    <row r="1559" spans="1:2" x14ac:dyDescent="0.25">
      <c r="A1559" s="26">
        <v>1484</v>
      </c>
      <c r="B1559" s="27">
        <v>18</v>
      </c>
    </row>
    <row r="1560" spans="1:2" x14ac:dyDescent="0.25">
      <c r="A1560" s="26">
        <v>43837</v>
      </c>
      <c r="B1560" s="27">
        <v>18</v>
      </c>
    </row>
    <row r="1561" spans="1:2" x14ac:dyDescent="0.25">
      <c r="A1561" s="26">
        <v>3582</v>
      </c>
      <c r="B1561" s="27">
        <v>18</v>
      </c>
    </row>
    <row r="1562" spans="1:2" x14ac:dyDescent="0.25">
      <c r="A1562" s="26">
        <v>73169</v>
      </c>
      <c r="B1562" s="27">
        <v>18</v>
      </c>
    </row>
    <row r="1563" spans="1:2" x14ac:dyDescent="0.25">
      <c r="A1563" s="26">
        <v>31405</v>
      </c>
      <c r="B1563" s="27">
        <v>18</v>
      </c>
    </row>
    <row r="1564" spans="1:2" x14ac:dyDescent="0.25">
      <c r="A1564" s="26">
        <v>19473</v>
      </c>
      <c r="B1564" s="27">
        <v>18</v>
      </c>
    </row>
    <row r="1565" spans="1:2" x14ac:dyDescent="0.25">
      <c r="A1565" s="26">
        <v>26042</v>
      </c>
      <c r="B1565" s="27">
        <v>18</v>
      </c>
    </row>
    <row r="1566" spans="1:2" x14ac:dyDescent="0.25">
      <c r="A1566" s="26">
        <v>6964</v>
      </c>
      <c r="B1566" s="27">
        <v>18</v>
      </c>
    </row>
    <row r="1567" spans="1:2" x14ac:dyDescent="0.25">
      <c r="A1567" s="26">
        <v>57655</v>
      </c>
      <c r="B1567" s="27">
        <v>18</v>
      </c>
    </row>
    <row r="1568" spans="1:2" x14ac:dyDescent="0.25">
      <c r="A1568" s="26">
        <v>28835</v>
      </c>
      <c r="B1568" s="27">
        <v>18</v>
      </c>
    </row>
    <row r="1569" spans="1:2" x14ac:dyDescent="0.25">
      <c r="A1569" s="26">
        <v>57974</v>
      </c>
      <c r="B1569" s="27">
        <v>18</v>
      </c>
    </row>
    <row r="1570" spans="1:2" x14ac:dyDescent="0.25">
      <c r="A1570" s="26">
        <v>75332</v>
      </c>
      <c r="B1570" s="27">
        <v>18</v>
      </c>
    </row>
    <row r="1571" spans="1:2" x14ac:dyDescent="0.25">
      <c r="A1571" s="26">
        <v>58111</v>
      </c>
      <c r="B1571" s="27">
        <v>18</v>
      </c>
    </row>
    <row r="1572" spans="1:2" x14ac:dyDescent="0.25">
      <c r="A1572" s="26">
        <v>46791</v>
      </c>
      <c r="B1572" s="27">
        <v>18</v>
      </c>
    </row>
    <row r="1573" spans="1:2" x14ac:dyDescent="0.25">
      <c r="A1573" s="26">
        <v>33797</v>
      </c>
      <c r="B1573" s="27">
        <v>18</v>
      </c>
    </row>
    <row r="1574" spans="1:2" x14ac:dyDescent="0.25">
      <c r="A1574" s="26">
        <v>78727</v>
      </c>
      <c r="B1574" s="27">
        <v>18</v>
      </c>
    </row>
    <row r="1575" spans="1:2" x14ac:dyDescent="0.25">
      <c r="A1575" s="26">
        <v>24224</v>
      </c>
      <c r="B1575" s="27">
        <v>18</v>
      </c>
    </row>
    <row r="1576" spans="1:2" x14ac:dyDescent="0.25">
      <c r="A1576" s="26">
        <v>80538</v>
      </c>
      <c r="B1576" s="27">
        <v>18</v>
      </c>
    </row>
    <row r="1577" spans="1:2" x14ac:dyDescent="0.25">
      <c r="A1577" s="26">
        <v>59508</v>
      </c>
      <c r="B1577" s="27">
        <v>18</v>
      </c>
    </row>
    <row r="1578" spans="1:2" x14ac:dyDescent="0.25">
      <c r="A1578" s="26">
        <v>82383</v>
      </c>
      <c r="B1578" s="27">
        <v>18</v>
      </c>
    </row>
    <row r="1579" spans="1:2" x14ac:dyDescent="0.25">
      <c r="A1579" s="26">
        <v>3260</v>
      </c>
      <c r="B1579" s="27">
        <v>18</v>
      </c>
    </row>
    <row r="1580" spans="1:2" x14ac:dyDescent="0.25">
      <c r="A1580" s="26">
        <v>33333</v>
      </c>
      <c r="B1580" s="27">
        <v>18</v>
      </c>
    </row>
    <row r="1581" spans="1:2" x14ac:dyDescent="0.25">
      <c r="A1581" s="26">
        <v>41074</v>
      </c>
      <c r="B1581" s="27">
        <v>18</v>
      </c>
    </row>
    <row r="1582" spans="1:2" x14ac:dyDescent="0.25">
      <c r="A1582" s="26">
        <v>48596</v>
      </c>
      <c r="B1582" s="27">
        <v>18</v>
      </c>
    </row>
    <row r="1583" spans="1:2" x14ac:dyDescent="0.25">
      <c r="A1583" s="26">
        <v>60589</v>
      </c>
      <c r="B1583" s="27">
        <v>18</v>
      </c>
    </row>
    <row r="1584" spans="1:2" x14ac:dyDescent="0.25">
      <c r="A1584" s="26">
        <v>85548</v>
      </c>
      <c r="B1584" s="27">
        <v>18</v>
      </c>
    </row>
    <row r="1585" spans="1:2" x14ac:dyDescent="0.25">
      <c r="A1585" s="26">
        <v>61594</v>
      </c>
      <c r="B1585" s="27">
        <v>18</v>
      </c>
    </row>
    <row r="1586" spans="1:2" x14ac:dyDescent="0.25">
      <c r="A1586" s="26">
        <v>16519</v>
      </c>
      <c r="B1586" s="27">
        <v>18</v>
      </c>
    </row>
    <row r="1587" spans="1:2" x14ac:dyDescent="0.25">
      <c r="A1587" s="26">
        <v>17741</v>
      </c>
      <c r="B1587" s="27">
        <v>18</v>
      </c>
    </row>
    <row r="1588" spans="1:2" x14ac:dyDescent="0.25">
      <c r="A1588" s="26">
        <v>303007</v>
      </c>
      <c r="B1588" s="27">
        <v>17</v>
      </c>
    </row>
    <row r="1589" spans="1:2" x14ac:dyDescent="0.25">
      <c r="A1589" s="26">
        <v>274985</v>
      </c>
      <c r="B1589" s="27">
        <v>17</v>
      </c>
    </row>
    <row r="1590" spans="1:2" x14ac:dyDescent="0.25">
      <c r="A1590" s="26">
        <v>296548</v>
      </c>
      <c r="B1590" s="27">
        <v>17</v>
      </c>
    </row>
    <row r="1591" spans="1:2" x14ac:dyDescent="0.25">
      <c r="A1591" s="26">
        <v>291503</v>
      </c>
      <c r="B1591" s="27">
        <v>17</v>
      </c>
    </row>
    <row r="1592" spans="1:2" x14ac:dyDescent="0.25">
      <c r="A1592" s="26">
        <v>341354</v>
      </c>
      <c r="B1592" s="27">
        <v>17</v>
      </c>
    </row>
    <row r="1593" spans="1:2" x14ac:dyDescent="0.25">
      <c r="A1593" s="26">
        <v>265550</v>
      </c>
      <c r="B1593" s="27">
        <v>17</v>
      </c>
    </row>
    <row r="1594" spans="1:2" x14ac:dyDescent="0.25">
      <c r="A1594" s="26">
        <v>270454</v>
      </c>
      <c r="B1594" s="27">
        <v>17</v>
      </c>
    </row>
    <row r="1595" spans="1:2" x14ac:dyDescent="0.25">
      <c r="A1595" s="26">
        <v>333251</v>
      </c>
      <c r="B1595" s="27">
        <v>17</v>
      </c>
    </row>
    <row r="1596" spans="1:2" x14ac:dyDescent="0.25">
      <c r="A1596" s="26">
        <v>274477</v>
      </c>
      <c r="B1596" s="27">
        <v>17</v>
      </c>
    </row>
    <row r="1597" spans="1:2" x14ac:dyDescent="0.25">
      <c r="A1597" s="26">
        <v>264806</v>
      </c>
      <c r="B1597" s="27">
        <v>17</v>
      </c>
    </row>
    <row r="1598" spans="1:2" x14ac:dyDescent="0.25">
      <c r="A1598" s="26">
        <v>276887</v>
      </c>
      <c r="B1598" s="27">
        <v>17</v>
      </c>
    </row>
    <row r="1599" spans="1:2" x14ac:dyDescent="0.25">
      <c r="A1599" s="26">
        <v>307860</v>
      </c>
      <c r="B1599" s="27">
        <v>17</v>
      </c>
    </row>
    <row r="1600" spans="1:2" x14ac:dyDescent="0.25">
      <c r="A1600" s="26">
        <v>302889</v>
      </c>
      <c r="B1600" s="27">
        <v>17</v>
      </c>
    </row>
    <row r="1601" spans="1:2" x14ac:dyDescent="0.25">
      <c r="A1601" s="26">
        <v>275884</v>
      </c>
      <c r="B1601" s="27">
        <v>17</v>
      </c>
    </row>
    <row r="1602" spans="1:2" x14ac:dyDescent="0.25">
      <c r="A1602" s="26">
        <v>280731</v>
      </c>
      <c r="B1602" s="27">
        <v>17</v>
      </c>
    </row>
    <row r="1603" spans="1:2" x14ac:dyDescent="0.25">
      <c r="A1603" s="26">
        <v>308496</v>
      </c>
      <c r="B1603" s="27">
        <v>17</v>
      </c>
    </row>
    <row r="1604" spans="1:2" x14ac:dyDescent="0.25">
      <c r="A1604" s="26">
        <v>271482</v>
      </c>
      <c r="B1604" s="27">
        <v>17</v>
      </c>
    </row>
    <row r="1605" spans="1:2" x14ac:dyDescent="0.25">
      <c r="A1605" s="26">
        <v>319758</v>
      </c>
      <c r="B1605" s="27">
        <v>17</v>
      </c>
    </row>
    <row r="1606" spans="1:2" x14ac:dyDescent="0.25">
      <c r="A1606" s="26">
        <v>346394</v>
      </c>
      <c r="B1606" s="27">
        <v>17</v>
      </c>
    </row>
    <row r="1607" spans="1:2" x14ac:dyDescent="0.25">
      <c r="A1607" s="26">
        <v>292041</v>
      </c>
      <c r="B1607" s="27">
        <v>17</v>
      </c>
    </row>
    <row r="1608" spans="1:2" x14ac:dyDescent="0.25">
      <c r="A1608" s="26">
        <v>306108</v>
      </c>
      <c r="B1608" s="27">
        <v>17</v>
      </c>
    </row>
    <row r="1609" spans="1:2" x14ac:dyDescent="0.25">
      <c r="A1609" s="26">
        <v>292424</v>
      </c>
      <c r="B1609" s="27">
        <v>17</v>
      </c>
    </row>
    <row r="1610" spans="1:2" x14ac:dyDescent="0.25">
      <c r="A1610" s="26">
        <v>332835</v>
      </c>
      <c r="B1610" s="27">
        <v>17</v>
      </c>
    </row>
    <row r="1611" spans="1:2" x14ac:dyDescent="0.25">
      <c r="A1611" s="26">
        <v>334482</v>
      </c>
      <c r="B1611" s="27">
        <v>17</v>
      </c>
    </row>
    <row r="1612" spans="1:2" x14ac:dyDescent="0.25">
      <c r="A1612" s="26">
        <v>341228</v>
      </c>
      <c r="B1612" s="27">
        <v>17</v>
      </c>
    </row>
    <row r="1613" spans="1:2" x14ac:dyDescent="0.25">
      <c r="A1613" s="26">
        <v>271940</v>
      </c>
      <c r="B1613" s="27">
        <v>17</v>
      </c>
    </row>
    <row r="1614" spans="1:2" x14ac:dyDescent="0.25">
      <c r="A1614" s="26">
        <v>302756</v>
      </c>
      <c r="B1614" s="27">
        <v>17</v>
      </c>
    </row>
    <row r="1615" spans="1:2" x14ac:dyDescent="0.25">
      <c r="A1615" s="26">
        <v>299993</v>
      </c>
      <c r="B1615" s="27">
        <v>17</v>
      </c>
    </row>
    <row r="1616" spans="1:2" x14ac:dyDescent="0.25">
      <c r="A1616" s="26">
        <v>268850</v>
      </c>
      <c r="B1616" s="27">
        <v>17</v>
      </c>
    </row>
    <row r="1617" spans="1:2" x14ac:dyDescent="0.25">
      <c r="A1617" s="26">
        <v>264427</v>
      </c>
      <c r="B1617" s="27">
        <v>17</v>
      </c>
    </row>
    <row r="1618" spans="1:2" x14ac:dyDescent="0.25">
      <c r="A1618" s="26">
        <v>343141</v>
      </c>
      <c r="B1618" s="27">
        <v>17</v>
      </c>
    </row>
    <row r="1619" spans="1:2" x14ac:dyDescent="0.25">
      <c r="A1619" s="26">
        <v>335056</v>
      </c>
      <c r="B1619" s="27">
        <v>17</v>
      </c>
    </row>
    <row r="1620" spans="1:2" x14ac:dyDescent="0.25">
      <c r="A1620" s="26">
        <v>343566</v>
      </c>
      <c r="B1620" s="27">
        <v>17</v>
      </c>
    </row>
    <row r="1621" spans="1:2" x14ac:dyDescent="0.25">
      <c r="A1621" s="26">
        <v>300307</v>
      </c>
      <c r="B1621" s="27">
        <v>17</v>
      </c>
    </row>
    <row r="1622" spans="1:2" x14ac:dyDescent="0.25">
      <c r="A1622" s="26">
        <v>343806</v>
      </c>
      <c r="B1622" s="27">
        <v>17</v>
      </c>
    </row>
    <row r="1623" spans="1:2" x14ac:dyDescent="0.25">
      <c r="A1623" s="26">
        <v>321503</v>
      </c>
      <c r="B1623" s="27">
        <v>17</v>
      </c>
    </row>
    <row r="1624" spans="1:2" x14ac:dyDescent="0.25">
      <c r="A1624" s="26">
        <v>289514</v>
      </c>
      <c r="B1624" s="27">
        <v>17</v>
      </c>
    </row>
    <row r="1625" spans="1:2" x14ac:dyDescent="0.25">
      <c r="A1625" s="26">
        <v>309839</v>
      </c>
      <c r="B1625" s="27">
        <v>17</v>
      </c>
    </row>
    <row r="1626" spans="1:2" x14ac:dyDescent="0.25">
      <c r="A1626" s="26">
        <v>345784</v>
      </c>
      <c r="B1626" s="27">
        <v>17</v>
      </c>
    </row>
    <row r="1627" spans="1:2" x14ac:dyDescent="0.25">
      <c r="A1627" s="26">
        <v>309859</v>
      </c>
      <c r="B1627" s="27">
        <v>17</v>
      </c>
    </row>
    <row r="1628" spans="1:2" x14ac:dyDescent="0.25">
      <c r="A1628" s="26">
        <v>316211</v>
      </c>
      <c r="B1628" s="27">
        <v>17</v>
      </c>
    </row>
    <row r="1629" spans="1:2" x14ac:dyDescent="0.25">
      <c r="A1629" s="26">
        <v>335556</v>
      </c>
      <c r="B1629" s="27">
        <v>17</v>
      </c>
    </row>
    <row r="1630" spans="1:2" x14ac:dyDescent="0.25">
      <c r="A1630" s="26">
        <v>330745</v>
      </c>
      <c r="B1630" s="27">
        <v>17</v>
      </c>
    </row>
    <row r="1631" spans="1:2" x14ac:dyDescent="0.25">
      <c r="A1631" s="26">
        <v>335560</v>
      </c>
      <c r="B1631" s="27">
        <v>17</v>
      </c>
    </row>
    <row r="1632" spans="1:2" x14ac:dyDescent="0.25">
      <c r="A1632" s="26">
        <v>317392</v>
      </c>
      <c r="B1632" s="27">
        <v>17</v>
      </c>
    </row>
    <row r="1633" spans="1:2" x14ac:dyDescent="0.25">
      <c r="A1633" s="26">
        <v>335856</v>
      </c>
      <c r="B1633" s="27">
        <v>17</v>
      </c>
    </row>
    <row r="1634" spans="1:2" x14ac:dyDescent="0.25">
      <c r="A1634" s="26">
        <v>348726</v>
      </c>
      <c r="B1634" s="27">
        <v>17</v>
      </c>
    </row>
    <row r="1635" spans="1:2" x14ac:dyDescent="0.25">
      <c r="A1635" s="26">
        <v>292615</v>
      </c>
      <c r="B1635" s="27">
        <v>17</v>
      </c>
    </row>
    <row r="1636" spans="1:2" x14ac:dyDescent="0.25">
      <c r="A1636" s="26">
        <v>286937</v>
      </c>
      <c r="B1636" s="27">
        <v>17</v>
      </c>
    </row>
    <row r="1637" spans="1:2" x14ac:dyDescent="0.25">
      <c r="A1637" s="26">
        <v>336823</v>
      </c>
      <c r="B1637" s="27">
        <v>17</v>
      </c>
    </row>
    <row r="1638" spans="1:2" x14ac:dyDescent="0.25">
      <c r="A1638" s="26">
        <v>268521</v>
      </c>
      <c r="B1638" s="27">
        <v>17</v>
      </c>
    </row>
    <row r="1639" spans="1:2" x14ac:dyDescent="0.25">
      <c r="A1639" s="26">
        <v>268373</v>
      </c>
      <c r="B1639" s="27">
        <v>17</v>
      </c>
    </row>
    <row r="1640" spans="1:2" x14ac:dyDescent="0.25">
      <c r="A1640" s="26">
        <v>313730</v>
      </c>
      <c r="B1640" s="27">
        <v>17</v>
      </c>
    </row>
    <row r="1641" spans="1:2" x14ac:dyDescent="0.25">
      <c r="A1641" s="26">
        <v>283881</v>
      </c>
      <c r="B1641" s="27">
        <v>17</v>
      </c>
    </row>
    <row r="1642" spans="1:2" x14ac:dyDescent="0.25">
      <c r="A1642" s="26">
        <v>341594</v>
      </c>
      <c r="B1642" s="27">
        <v>17</v>
      </c>
    </row>
    <row r="1643" spans="1:2" x14ac:dyDescent="0.25">
      <c r="A1643" s="26">
        <v>322154</v>
      </c>
      <c r="B1643" s="27">
        <v>17</v>
      </c>
    </row>
    <row r="1644" spans="1:2" x14ac:dyDescent="0.25">
      <c r="A1644" s="26">
        <v>295036</v>
      </c>
      <c r="B1644" s="27">
        <v>17</v>
      </c>
    </row>
    <row r="1645" spans="1:2" x14ac:dyDescent="0.25">
      <c r="A1645" s="26">
        <v>264193</v>
      </c>
      <c r="B1645" s="27">
        <v>17</v>
      </c>
    </row>
    <row r="1646" spans="1:2" x14ac:dyDescent="0.25">
      <c r="A1646" s="26">
        <v>342391</v>
      </c>
      <c r="B1646" s="27">
        <v>17</v>
      </c>
    </row>
    <row r="1647" spans="1:2" x14ac:dyDescent="0.25">
      <c r="A1647" s="26">
        <v>337828</v>
      </c>
      <c r="B1647" s="27">
        <v>17</v>
      </c>
    </row>
    <row r="1648" spans="1:2" x14ac:dyDescent="0.25">
      <c r="A1648" s="26">
        <v>342679</v>
      </c>
      <c r="B1648" s="27">
        <v>17</v>
      </c>
    </row>
    <row r="1649" spans="1:2" x14ac:dyDescent="0.25">
      <c r="A1649" s="26">
        <v>272981</v>
      </c>
      <c r="B1649" s="27">
        <v>17</v>
      </c>
    </row>
    <row r="1650" spans="1:2" x14ac:dyDescent="0.25">
      <c r="A1650" s="26">
        <v>327758</v>
      </c>
      <c r="B1650" s="27">
        <v>17</v>
      </c>
    </row>
    <row r="1651" spans="1:2" x14ac:dyDescent="0.25">
      <c r="A1651" s="26">
        <v>287552</v>
      </c>
      <c r="B1651" s="27">
        <v>17</v>
      </c>
    </row>
    <row r="1652" spans="1:2" x14ac:dyDescent="0.25">
      <c r="A1652" s="26">
        <v>284880</v>
      </c>
      <c r="B1652" s="27">
        <v>17</v>
      </c>
    </row>
    <row r="1653" spans="1:2" x14ac:dyDescent="0.25">
      <c r="A1653" s="26">
        <v>311714</v>
      </c>
      <c r="B1653" s="27">
        <v>17</v>
      </c>
    </row>
    <row r="1654" spans="1:2" x14ac:dyDescent="0.25">
      <c r="A1654" s="26">
        <v>315202</v>
      </c>
      <c r="B1654" s="27">
        <v>17</v>
      </c>
    </row>
    <row r="1655" spans="1:2" x14ac:dyDescent="0.25">
      <c r="A1655" s="26">
        <v>301086</v>
      </c>
      <c r="B1655" s="27">
        <v>17</v>
      </c>
    </row>
    <row r="1656" spans="1:2" x14ac:dyDescent="0.25">
      <c r="A1656" s="26">
        <v>328425</v>
      </c>
      <c r="B1656" s="27">
        <v>17</v>
      </c>
    </row>
    <row r="1657" spans="1:2" x14ac:dyDescent="0.25">
      <c r="A1657" s="26">
        <v>338604</v>
      </c>
      <c r="B1657" s="27">
        <v>17</v>
      </c>
    </row>
    <row r="1658" spans="1:2" x14ac:dyDescent="0.25">
      <c r="A1658" s="26">
        <v>343742</v>
      </c>
      <c r="B1658" s="27">
        <v>17</v>
      </c>
    </row>
    <row r="1659" spans="1:2" x14ac:dyDescent="0.25">
      <c r="A1659" s="26">
        <v>276453</v>
      </c>
      <c r="B1659" s="27">
        <v>17</v>
      </c>
    </row>
    <row r="1660" spans="1:2" x14ac:dyDescent="0.25">
      <c r="A1660" s="26">
        <v>328470</v>
      </c>
      <c r="B1660" s="27">
        <v>17</v>
      </c>
    </row>
    <row r="1661" spans="1:2" x14ac:dyDescent="0.25">
      <c r="A1661" s="26">
        <v>312205</v>
      </c>
      <c r="B1661" s="27">
        <v>17</v>
      </c>
    </row>
    <row r="1662" spans="1:2" x14ac:dyDescent="0.25">
      <c r="A1662" s="26">
        <v>344262</v>
      </c>
      <c r="B1662" s="27">
        <v>17</v>
      </c>
    </row>
    <row r="1663" spans="1:2" x14ac:dyDescent="0.25">
      <c r="A1663" s="26">
        <v>325151</v>
      </c>
      <c r="B1663" s="27">
        <v>17</v>
      </c>
    </row>
    <row r="1664" spans="1:2" x14ac:dyDescent="0.25">
      <c r="A1664" s="26">
        <v>281513</v>
      </c>
      <c r="B1664" s="27">
        <v>17</v>
      </c>
    </row>
    <row r="1665" spans="1:2" x14ac:dyDescent="0.25">
      <c r="A1665" s="26">
        <v>312558</v>
      </c>
      <c r="B1665" s="27">
        <v>17</v>
      </c>
    </row>
    <row r="1666" spans="1:2" x14ac:dyDescent="0.25">
      <c r="A1666" s="26">
        <v>345337</v>
      </c>
      <c r="B1666" s="27">
        <v>17</v>
      </c>
    </row>
    <row r="1667" spans="1:2" x14ac:dyDescent="0.25">
      <c r="A1667" s="26">
        <v>325381</v>
      </c>
      <c r="B1667" s="27">
        <v>17</v>
      </c>
    </row>
    <row r="1668" spans="1:2" x14ac:dyDescent="0.25">
      <c r="A1668" s="26">
        <v>316153</v>
      </c>
      <c r="B1668" s="27">
        <v>17</v>
      </c>
    </row>
    <row r="1669" spans="1:2" x14ac:dyDescent="0.25">
      <c r="A1669" s="26">
        <v>339250</v>
      </c>
      <c r="B1669" s="27">
        <v>17</v>
      </c>
    </row>
    <row r="1670" spans="1:2" x14ac:dyDescent="0.25">
      <c r="A1670" s="26">
        <v>277668</v>
      </c>
      <c r="B1670" s="27">
        <v>17</v>
      </c>
    </row>
    <row r="1671" spans="1:2" x14ac:dyDescent="0.25">
      <c r="A1671" s="26">
        <v>280353</v>
      </c>
      <c r="B1671" s="27">
        <v>17</v>
      </c>
    </row>
    <row r="1672" spans="1:2" x14ac:dyDescent="0.25">
      <c r="A1672" s="26">
        <v>277879</v>
      </c>
      <c r="B1672" s="27">
        <v>17</v>
      </c>
    </row>
    <row r="1673" spans="1:2" x14ac:dyDescent="0.25">
      <c r="A1673" s="26">
        <v>339464</v>
      </c>
      <c r="B1673" s="27">
        <v>17</v>
      </c>
    </row>
    <row r="1674" spans="1:2" x14ac:dyDescent="0.25">
      <c r="A1674" s="26">
        <v>316729</v>
      </c>
      <c r="B1674" s="27">
        <v>17</v>
      </c>
    </row>
    <row r="1675" spans="1:2" x14ac:dyDescent="0.25">
      <c r="A1675" s="26">
        <v>339538</v>
      </c>
      <c r="B1675" s="27">
        <v>17</v>
      </c>
    </row>
    <row r="1676" spans="1:2" x14ac:dyDescent="0.25">
      <c r="A1676" s="26">
        <v>305974</v>
      </c>
      <c r="B1676" s="27">
        <v>17</v>
      </c>
    </row>
    <row r="1677" spans="1:2" x14ac:dyDescent="0.25">
      <c r="A1677" s="26">
        <v>339598</v>
      </c>
      <c r="B1677" s="27">
        <v>17</v>
      </c>
    </row>
    <row r="1678" spans="1:2" x14ac:dyDescent="0.25">
      <c r="A1678" s="26">
        <v>274602</v>
      </c>
      <c r="B1678" s="27">
        <v>17</v>
      </c>
    </row>
    <row r="1679" spans="1:2" x14ac:dyDescent="0.25">
      <c r="A1679" s="26">
        <v>313128</v>
      </c>
      <c r="B1679" s="27">
        <v>17</v>
      </c>
    </row>
    <row r="1680" spans="1:2" x14ac:dyDescent="0.25">
      <c r="A1680" s="26">
        <v>331948</v>
      </c>
      <c r="B1680" s="27">
        <v>17</v>
      </c>
    </row>
    <row r="1681" spans="1:2" x14ac:dyDescent="0.25">
      <c r="A1681" s="26">
        <v>301474</v>
      </c>
      <c r="B1681" s="27">
        <v>17</v>
      </c>
    </row>
    <row r="1682" spans="1:2" x14ac:dyDescent="0.25">
      <c r="A1682" s="26">
        <v>269200</v>
      </c>
      <c r="B1682" s="27">
        <v>17</v>
      </c>
    </row>
    <row r="1683" spans="1:2" x14ac:dyDescent="0.25">
      <c r="A1683" s="26">
        <v>271126</v>
      </c>
      <c r="B1683" s="27">
        <v>17</v>
      </c>
    </row>
    <row r="1684" spans="1:2" x14ac:dyDescent="0.25">
      <c r="A1684" s="26">
        <v>298295</v>
      </c>
      <c r="B1684" s="27">
        <v>17</v>
      </c>
    </row>
    <row r="1685" spans="1:2" x14ac:dyDescent="0.25">
      <c r="A1685" s="26">
        <v>301898</v>
      </c>
      <c r="B1685" s="27">
        <v>17</v>
      </c>
    </row>
    <row r="1686" spans="1:2" x14ac:dyDescent="0.25">
      <c r="A1686" s="26">
        <v>349152</v>
      </c>
      <c r="B1686" s="27">
        <v>17</v>
      </c>
    </row>
    <row r="1687" spans="1:2" x14ac:dyDescent="0.25">
      <c r="A1687" s="26">
        <v>340353</v>
      </c>
      <c r="B1687" s="27">
        <v>17</v>
      </c>
    </row>
    <row r="1688" spans="1:2" x14ac:dyDescent="0.25">
      <c r="A1688" s="26">
        <v>294719</v>
      </c>
      <c r="B1688" s="27">
        <v>17</v>
      </c>
    </row>
    <row r="1689" spans="1:2" x14ac:dyDescent="0.25">
      <c r="A1689" s="26">
        <v>303643</v>
      </c>
      <c r="B1689" s="27">
        <v>17</v>
      </c>
    </row>
    <row r="1690" spans="1:2" x14ac:dyDescent="0.25">
      <c r="A1690" s="26">
        <v>244989</v>
      </c>
      <c r="B1690" s="27">
        <v>17</v>
      </c>
    </row>
    <row r="1691" spans="1:2" x14ac:dyDescent="0.25">
      <c r="A1691" s="26">
        <v>234938</v>
      </c>
      <c r="B1691" s="27">
        <v>17</v>
      </c>
    </row>
    <row r="1692" spans="1:2" x14ac:dyDescent="0.25">
      <c r="A1692" s="26">
        <v>254311</v>
      </c>
      <c r="B1692" s="27">
        <v>17</v>
      </c>
    </row>
    <row r="1693" spans="1:2" x14ac:dyDescent="0.25">
      <c r="A1693" s="26">
        <v>179149</v>
      </c>
      <c r="B1693" s="27">
        <v>17</v>
      </c>
    </row>
    <row r="1694" spans="1:2" x14ac:dyDescent="0.25">
      <c r="A1694" s="26">
        <v>188413</v>
      </c>
      <c r="B1694" s="27">
        <v>17</v>
      </c>
    </row>
    <row r="1695" spans="1:2" x14ac:dyDescent="0.25">
      <c r="A1695" s="26">
        <v>195137</v>
      </c>
      <c r="B1695" s="27">
        <v>17</v>
      </c>
    </row>
    <row r="1696" spans="1:2" x14ac:dyDescent="0.25">
      <c r="A1696" s="26">
        <v>189976</v>
      </c>
      <c r="B1696" s="27">
        <v>17</v>
      </c>
    </row>
    <row r="1697" spans="1:2" x14ac:dyDescent="0.25">
      <c r="A1697" s="26">
        <v>195667</v>
      </c>
      <c r="B1697" s="27">
        <v>17</v>
      </c>
    </row>
    <row r="1698" spans="1:2" x14ac:dyDescent="0.25">
      <c r="A1698" s="26">
        <v>258968</v>
      </c>
      <c r="B1698" s="27">
        <v>17</v>
      </c>
    </row>
    <row r="1699" spans="1:2" x14ac:dyDescent="0.25">
      <c r="A1699" s="26">
        <v>197352</v>
      </c>
      <c r="B1699" s="27">
        <v>17</v>
      </c>
    </row>
    <row r="1700" spans="1:2" x14ac:dyDescent="0.25">
      <c r="A1700" s="26">
        <v>238480</v>
      </c>
      <c r="B1700" s="27">
        <v>17</v>
      </c>
    </row>
    <row r="1701" spans="1:2" x14ac:dyDescent="0.25">
      <c r="A1701" s="26">
        <v>199825</v>
      </c>
      <c r="B1701" s="27">
        <v>17</v>
      </c>
    </row>
    <row r="1702" spans="1:2" x14ac:dyDescent="0.25">
      <c r="A1702" s="26">
        <v>242194</v>
      </c>
      <c r="B1702" s="27">
        <v>17</v>
      </c>
    </row>
    <row r="1703" spans="1:2" x14ac:dyDescent="0.25">
      <c r="A1703" s="26">
        <v>201225</v>
      </c>
      <c r="B1703" s="27">
        <v>17</v>
      </c>
    </row>
    <row r="1704" spans="1:2" x14ac:dyDescent="0.25">
      <c r="A1704" s="26">
        <v>246476</v>
      </c>
      <c r="B1704" s="27">
        <v>17</v>
      </c>
    </row>
    <row r="1705" spans="1:2" x14ac:dyDescent="0.25">
      <c r="A1705" s="26">
        <v>201538</v>
      </c>
      <c r="B1705" s="27">
        <v>17</v>
      </c>
    </row>
    <row r="1706" spans="1:2" x14ac:dyDescent="0.25">
      <c r="A1706" s="26">
        <v>251112</v>
      </c>
      <c r="B1706" s="27">
        <v>17</v>
      </c>
    </row>
    <row r="1707" spans="1:2" x14ac:dyDescent="0.25">
      <c r="A1707" s="26">
        <v>201575</v>
      </c>
      <c r="B1707" s="27">
        <v>17</v>
      </c>
    </row>
    <row r="1708" spans="1:2" x14ac:dyDescent="0.25">
      <c r="A1708" s="26">
        <v>257107</v>
      </c>
      <c r="B1708" s="27">
        <v>17</v>
      </c>
    </row>
    <row r="1709" spans="1:2" x14ac:dyDescent="0.25">
      <c r="A1709" s="26">
        <v>181079</v>
      </c>
      <c r="B1709" s="27">
        <v>17</v>
      </c>
    </row>
    <row r="1710" spans="1:2" x14ac:dyDescent="0.25">
      <c r="A1710" s="26">
        <v>260143</v>
      </c>
      <c r="B1710" s="27">
        <v>17</v>
      </c>
    </row>
    <row r="1711" spans="1:2" x14ac:dyDescent="0.25">
      <c r="A1711" s="26">
        <v>204408</v>
      </c>
      <c r="B1711" s="27">
        <v>17</v>
      </c>
    </row>
    <row r="1712" spans="1:2" x14ac:dyDescent="0.25">
      <c r="A1712" s="26">
        <v>237047</v>
      </c>
      <c r="B1712" s="27">
        <v>17</v>
      </c>
    </row>
    <row r="1713" spans="1:2" x14ac:dyDescent="0.25">
      <c r="A1713" s="26">
        <v>204589</v>
      </c>
      <c r="B1713" s="27">
        <v>17</v>
      </c>
    </row>
    <row r="1714" spans="1:2" x14ac:dyDescent="0.25">
      <c r="A1714" s="26">
        <v>238970</v>
      </c>
      <c r="B1714" s="27">
        <v>17</v>
      </c>
    </row>
    <row r="1715" spans="1:2" x14ac:dyDescent="0.25">
      <c r="A1715" s="26">
        <v>175486</v>
      </c>
      <c r="B1715" s="27">
        <v>17</v>
      </c>
    </row>
    <row r="1716" spans="1:2" x14ac:dyDescent="0.25">
      <c r="A1716" s="26">
        <v>241126</v>
      </c>
      <c r="B1716" s="27">
        <v>17</v>
      </c>
    </row>
    <row r="1717" spans="1:2" x14ac:dyDescent="0.25">
      <c r="A1717" s="26">
        <v>205358</v>
      </c>
      <c r="B1717" s="27">
        <v>17</v>
      </c>
    </row>
    <row r="1718" spans="1:2" x14ac:dyDescent="0.25">
      <c r="A1718" s="26">
        <v>188882</v>
      </c>
      <c r="B1718" s="27">
        <v>17</v>
      </c>
    </row>
    <row r="1719" spans="1:2" x14ac:dyDescent="0.25">
      <c r="A1719" s="26">
        <v>205431</v>
      </c>
      <c r="B1719" s="27">
        <v>17</v>
      </c>
    </row>
    <row r="1720" spans="1:2" x14ac:dyDescent="0.25">
      <c r="A1720" s="26">
        <v>178679</v>
      </c>
      <c r="B1720" s="27">
        <v>17</v>
      </c>
    </row>
    <row r="1721" spans="1:2" x14ac:dyDescent="0.25">
      <c r="A1721" s="26">
        <v>205955</v>
      </c>
      <c r="B1721" s="27">
        <v>17</v>
      </c>
    </row>
    <row r="1722" spans="1:2" x14ac:dyDescent="0.25">
      <c r="A1722" s="26">
        <v>247035</v>
      </c>
      <c r="B1722" s="27">
        <v>17</v>
      </c>
    </row>
    <row r="1723" spans="1:2" x14ac:dyDescent="0.25">
      <c r="A1723" s="26">
        <v>206625</v>
      </c>
      <c r="B1723" s="27">
        <v>17</v>
      </c>
    </row>
    <row r="1724" spans="1:2" x14ac:dyDescent="0.25">
      <c r="A1724" s="26">
        <v>249348</v>
      </c>
      <c r="B1724" s="27">
        <v>17</v>
      </c>
    </row>
    <row r="1725" spans="1:2" x14ac:dyDescent="0.25">
      <c r="A1725" s="26">
        <v>208932</v>
      </c>
      <c r="B1725" s="27">
        <v>17</v>
      </c>
    </row>
    <row r="1726" spans="1:2" x14ac:dyDescent="0.25">
      <c r="A1726" s="26">
        <v>252983</v>
      </c>
      <c r="B1726" s="27">
        <v>17</v>
      </c>
    </row>
    <row r="1727" spans="1:2" x14ac:dyDescent="0.25">
      <c r="A1727" s="26">
        <v>209082</v>
      </c>
      <c r="B1727" s="27">
        <v>17</v>
      </c>
    </row>
    <row r="1728" spans="1:2" x14ac:dyDescent="0.25">
      <c r="A1728" s="26">
        <v>255080</v>
      </c>
      <c r="B1728" s="27">
        <v>17</v>
      </c>
    </row>
    <row r="1729" spans="1:2" x14ac:dyDescent="0.25">
      <c r="A1729" s="26">
        <v>209534</v>
      </c>
      <c r="B1729" s="27">
        <v>17</v>
      </c>
    </row>
    <row r="1730" spans="1:2" x14ac:dyDescent="0.25">
      <c r="A1730" s="26">
        <v>257537</v>
      </c>
      <c r="B1730" s="27">
        <v>17</v>
      </c>
    </row>
    <row r="1731" spans="1:2" x14ac:dyDescent="0.25">
      <c r="A1731" s="26">
        <v>210075</v>
      </c>
      <c r="B1731" s="27">
        <v>17</v>
      </c>
    </row>
    <row r="1732" spans="1:2" x14ac:dyDescent="0.25">
      <c r="A1732" s="26">
        <v>259213</v>
      </c>
      <c r="B1732" s="27">
        <v>17</v>
      </c>
    </row>
    <row r="1733" spans="1:2" x14ac:dyDescent="0.25">
      <c r="A1733" s="26">
        <v>211773</v>
      </c>
      <c r="B1733" s="27">
        <v>17</v>
      </c>
    </row>
    <row r="1734" spans="1:2" x14ac:dyDescent="0.25">
      <c r="A1734" s="26">
        <v>192931</v>
      </c>
      <c r="B1734" s="27">
        <v>17</v>
      </c>
    </row>
    <row r="1735" spans="1:2" x14ac:dyDescent="0.25">
      <c r="A1735" s="26">
        <v>212601</v>
      </c>
      <c r="B1735" s="27">
        <v>17</v>
      </c>
    </row>
    <row r="1736" spans="1:2" x14ac:dyDescent="0.25">
      <c r="A1736" s="26">
        <v>236697</v>
      </c>
      <c r="B1736" s="27">
        <v>17</v>
      </c>
    </row>
    <row r="1737" spans="1:2" x14ac:dyDescent="0.25">
      <c r="A1737" s="26">
        <v>213634</v>
      </c>
      <c r="B1737" s="27">
        <v>17</v>
      </c>
    </row>
    <row r="1738" spans="1:2" x14ac:dyDescent="0.25">
      <c r="A1738" s="26">
        <v>237229</v>
      </c>
      <c r="B1738" s="27">
        <v>17</v>
      </c>
    </row>
    <row r="1739" spans="1:2" x14ac:dyDescent="0.25">
      <c r="A1739" s="26">
        <v>213845</v>
      </c>
      <c r="B1739" s="27">
        <v>17</v>
      </c>
    </row>
    <row r="1740" spans="1:2" x14ac:dyDescent="0.25">
      <c r="A1740" s="26">
        <v>238906</v>
      </c>
      <c r="B1740" s="27">
        <v>17</v>
      </c>
    </row>
    <row r="1741" spans="1:2" x14ac:dyDescent="0.25">
      <c r="A1741" s="26">
        <v>214744</v>
      </c>
      <c r="B1741" s="27">
        <v>17</v>
      </c>
    </row>
    <row r="1742" spans="1:2" x14ac:dyDescent="0.25">
      <c r="A1742" s="26">
        <v>239925</v>
      </c>
      <c r="B1742" s="27">
        <v>17</v>
      </c>
    </row>
    <row r="1743" spans="1:2" x14ac:dyDescent="0.25">
      <c r="A1743" s="26">
        <v>183949</v>
      </c>
      <c r="B1743" s="27">
        <v>17</v>
      </c>
    </row>
    <row r="1744" spans="1:2" x14ac:dyDescent="0.25">
      <c r="A1744" s="26">
        <v>241101</v>
      </c>
      <c r="B1744" s="27">
        <v>17</v>
      </c>
    </row>
    <row r="1745" spans="1:2" x14ac:dyDescent="0.25">
      <c r="A1745" s="26">
        <v>216463</v>
      </c>
      <c r="B1745" s="27">
        <v>17</v>
      </c>
    </row>
    <row r="1746" spans="1:2" x14ac:dyDescent="0.25">
      <c r="A1746" s="26">
        <v>241275</v>
      </c>
      <c r="B1746" s="27">
        <v>17</v>
      </c>
    </row>
    <row r="1747" spans="1:2" x14ac:dyDescent="0.25">
      <c r="A1747" s="26">
        <v>184572</v>
      </c>
      <c r="B1747" s="27">
        <v>17</v>
      </c>
    </row>
    <row r="1748" spans="1:2" x14ac:dyDescent="0.25">
      <c r="A1748" s="26">
        <v>243461</v>
      </c>
      <c r="B1748" s="27">
        <v>17</v>
      </c>
    </row>
    <row r="1749" spans="1:2" x14ac:dyDescent="0.25">
      <c r="A1749" s="26">
        <v>217906</v>
      </c>
      <c r="B1749" s="27">
        <v>17</v>
      </c>
    </row>
    <row r="1750" spans="1:2" x14ac:dyDescent="0.25">
      <c r="A1750" s="26">
        <v>244838</v>
      </c>
      <c r="B1750" s="27">
        <v>17</v>
      </c>
    </row>
    <row r="1751" spans="1:2" x14ac:dyDescent="0.25">
      <c r="A1751" s="26">
        <v>218228</v>
      </c>
      <c r="B1751" s="27">
        <v>17</v>
      </c>
    </row>
    <row r="1752" spans="1:2" x14ac:dyDescent="0.25">
      <c r="A1752" s="26">
        <v>189183</v>
      </c>
      <c r="B1752" s="27">
        <v>17</v>
      </c>
    </row>
    <row r="1753" spans="1:2" x14ac:dyDescent="0.25">
      <c r="A1753" s="26">
        <v>184870</v>
      </c>
      <c r="B1753" s="27">
        <v>17</v>
      </c>
    </row>
    <row r="1754" spans="1:2" x14ac:dyDescent="0.25">
      <c r="A1754" s="26">
        <v>189341</v>
      </c>
      <c r="B1754" s="27">
        <v>17</v>
      </c>
    </row>
    <row r="1755" spans="1:2" x14ac:dyDescent="0.25">
      <c r="A1755" s="26">
        <v>177253</v>
      </c>
      <c r="B1755" s="27">
        <v>17</v>
      </c>
    </row>
    <row r="1756" spans="1:2" x14ac:dyDescent="0.25">
      <c r="A1756" s="26">
        <v>189770</v>
      </c>
      <c r="B1756" s="27">
        <v>17</v>
      </c>
    </row>
    <row r="1757" spans="1:2" x14ac:dyDescent="0.25">
      <c r="A1757" s="26">
        <v>185295</v>
      </c>
      <c r="B1757" s="27">
        <v>17</v>
      </c>
    </row>
    <row r="1758" spans="1:2" x14ac:dyDescent="0.25">
      <c r="A1758" s="26">
        <v>247442</v>
      </c>
      <c r="B1758" s="27">
        <v>17</v>
      </c>
    </row>
    <row r="1759" spans="1:2" x14ac:dyDescent="0.25">
      <c r="A1759" s="26">
        <v>221247</v>
      </c>
      <c r="B1759" s="27">
        <v>17</v>
      </c>
    </row>
    <row r="1760" spans="1:2" x14ac:dyDescent="0.25">
      <c r="A1760" s="26">
        <v>190002</v>
      </c>
      <c r="B1760" s="27">
        <v>17</v>
      </c>
    </row>
    <row r="1761" spans="1:2" x14ac:dyDescent="0.25">
      <c r="A1761" s="26">
        <v>185313</v>
      </c>
      <c r="B1761" s="27">
        <v>17</v>
      </c>
    </row>
    <row r="1762" spans="1:2" x14ac:dyDescent="0.25">
      <c r="A1762" s="26">
        <v>249647</v>
      </c>
      <c r="B1762" s="27">
        <v>17</v>
      </c>
    </row>
    <row r="1763" spans="1:2" x14ac:dyDescent="0.25">
      <c r="A1763" s="26">
        <v>185799</v>
      </c>
      <c r="B1763" s="27">
        <v>17</v>
      </c>
    </row>
    <row r="1764" spans="1:2" x14ac:dyDescent="0.25">
      <c r="A1764" s="26">
        <v>252005</v>
      </c>
      <c r="B1764" s="27">
        <v>17</v>
      </c>
    </row>
    <row r="1765" spans="1:2" x14ac:dyDescent="0.25">
      <c r="A1765" s="26">
        <v>225783</v>
      </c>
      <c r="B1765" s="27">
        <v>17</v>
      </c>
    </row>
    <row r="1766" spans="1:2" x14ac:dyDescent="0.25">
      <c r="A1766" s="26">
        <v>253129</v>
      </c>
      <c r="B1766" s="27">
        <v>17</v>
      </c>
    </row>
    <row r="1767" spans="1:2" x14ac:dyDescent="0.25">
      <c r="A1767" s="26">
        <v>226813</v>
      </c>
      <c r="B1767" s="27">
        <v>17</v>
      </c>
    </row>
    <row r="1768" spans="1:2" x14ac:dyDescent="0.25">
      <c r="A1768" s="26">
        <v>254331</v>
      </c>
      <c r="B1768" s="27">
        <v>17</v>
      </c>
    </row>
    <row r="1769" spans="1:2" x14ac:dyDescent="0.25">
      <c r="A1769" s="26">
        <v>226892</v>
      </c>
      <c r="B1769" s="27">
        <v>17</v>
      </c>
    </row>
    <row r="1770" spans="1:2" x14ac:dyDescent="0.25">
      <c r="A1770" s="26">
        <v>191521</v>
      </c>
      <c r="B1770" s="27">
        <v>17</v>
      </c>
    </row>
    <row r="1771" spans="1:2" x14ac:dyDescent="0.25">
      <c r="A1771" s="26">
        <v>227129</v>
      </c>
      <c r="B1771" s="27">
        <v>17</v>
      </c>
    </row>
    <row r="1772" spans="1:2" x14ac:dyDescent="0.25">
      <c r="A1772" s="26">
        <v>257321</v>
      </c>
      <c r="B1772" s="27">
        <v>17</v>
      </c>
    </row>
    <row r="1773" spans="1:2" x14ac:dyDescent="0.25">
      <c r="A1773" s="26">
        <v>186742</v>
      </c>
      <c r="B1773" s="27">
        <v>17</v>
      </c>
    </row>
    <row r="1774" spans="1:2" x14ac:dyDescent="0.25">
      <c r="A1774" s="26">
        <v>258191</v>
      </c>
      <c r="B1774" s="27">
        <v>17</v>
      </c>
    </row>
    <row r="1775" spans="1:2" x14ac:dyDescent="0.25">
      <c r="A1775" s="26">
        <v>231882</v>
      </c>
      <c r="B1775" s="27">
        <v>17</v>
      </c>
    </row>
    <row r="1776" spans="1:2" x14ac:dyDescent="0.25">
      <c r="A1776" s="26">
        <v>259125</v>
      </c>
      <c r="B1776" s="27">
        <v>17</v>
      </c>
    </row>
    <row r="1777" spans="1:2" x14ac:dyDescent="0.25">
      <c r="A1777" s="26">
        <v>262765</v>
      </c>
      <c r="B1777" s="27">
        <v>17</v>
      </c>
    </row>
    <row r="1778" spans="1:2" x14ac:dyDescent="0.25">
      <c r="A1778" s="26">
        <v>260127</v>
      </c>
      <c r="B1778" s="27">
        <v>17</v>
      </c>
    </row>
    <row r="1779" spans="1:2" x14ac:dyDescent="0.25">
      <c r="A1779" s="26">
        <v>177545</v>
      </c>
      <c r="B1779" s="27">
        <v>17</v>
      </c>
    </row>
    <row r="1780" spans="1:2" x14ac:dyDescent="0.25">
      <c r="A1780" s="26">
        <v>260857</v>
      </c>
      <c r="B1780" s="27">
        <v>17</v>
      </c>
    </row>
    <row r="1781" spans="1:2" x14ac:dyDescent="0.25">
      <c r="A1781" s="26">
        <v>232277</v>
      </c>
      <c r="B1781" s="27">
        <v>17</v>
      </c>
    </row>
    <row r="1782" spans="1:2" x14ac:dyDescent="0.25">
      <c r="A1782" s="26">
        <v>261730</v>
      </c>
      <c r="B1782" s="27">
        <v>17</v>
      </c>
    </row>
    <row r="1783" spans="1:2" x14ac:dyDescent="0.25">
      <c r="A1783" s="26">
        <v>187023</v>
      </c>
      <c r="B1783" s="27">
        <v>17</v>
      </c>
    </row>
    <row r="1784" spans="1:2" x14ac:dyDescent="0.25">
      <c r="A1784" s="26">
        <v>262774</v>
      </c>
      <c r="B1784" s="27">
        <v>17</v>
      </c>
    </row>
    <row r="1785" spans="1:2" x14ac:dyDescent="0.25">
      <c r="A1785" s="26">
        <v>104770</v>
      </c>
      <c r="B1785" s="27">
        <v>17</v>
      </c>
    </row>
    <row r="1786" spans="1:2" x14ac:dyDescent="0.25">
      <c r="A1786" s="26">
        <v>90376</v>
      </c>
      <c r="B1786" s="27">
        <v>17</v>
      </c>
    </row>
    <row r="1787" spans="1:2" x14ac:dyDescent="0.25">
      <c r="A1787" s="26">
        <v>123921</v>
      </c>
      <c r="B1787" s="27">
        <v>17</v>
      </c>
    </row>
    <row r="1788" spans="1:2" x14ac:dyDescent="0.25">
      <c r="A1788" s="26">
        <v>127398</v>
      </c>
      <c r="B1788" s="27">
        <v>17</v>
      </c>
    </row>
    <row r="1789" spans="1:2" x14ac:dyDescent="0.25">
      <c r="A1789" s="26">
        <v>131374</v>
      </c>
      <c r="B1789" s="27">
        <v>17</v>
      </c>
    </row>
    <row r="1790" spans="1:2" x14ac:dyDescent="0.25">
      <c r="A1790" s="26">
        <v>106453</v>
      </c>
      <c r="B1790" s="27">
        <v>17</v>
      </c>
    </row>
    <row r="1791" spans="1:2" x14ac:dyDescent="0.25">
      <c r="A1791" s="26">
        <v>166714</v>
      </c>
      <c r="B1791" s="27">
        <v>17</v>
      </c>
    </row>
    <row r="1792" spans="1:2" x14ac:dyDescent="0.25">
      <c r="A1792" s="26">
        <v>145998</v>
      </c>
      <c r="B1792" s="27">
        <v>17</v>
      </c>
    </row>
    <row r="1793" spans="1:2" x14ac:dyDescent="0.25">
      <c r="A1793" s="26">
        <v>144119</v>
      </c>
      <c r="B1793" s="27">
        <v>17</v>
      </c>
    </row>
    <row r="1794" spans="1:2" x14ac:dyDescent="0.25">
      <c r="A1794" s="26">
        <v>102553</v>
      </c>
      <c r="B1794" s="27">
        <v>17</v>
      </c>
    </row>
    <row r="1795" spans="1:2" x14ac:dyDescent="0.25">
      <c r="A1795" s="26">
        <v>162082</v>
      </c>
      <c r="B1795" s="27">
        <v>17</v>
      </c>
    </row>
    <row r="1796" spans="1:2" x14ac:dyDescent="0.25">
      <c r="A1796" s="26">
        <v>123286</v>
      </c>
      <c r="B1796" s="27">
        <v>17</v>
      </c>
    </row>
    <row r="1797" spans="1:2" x14ac:dyDescent="0.25">
      <c r="A1797" s="26">
        <v>94031</v>
      </c>
      <c r="B1797" s="27">
        <v>17</v>
      </c>
    </row>
    <row r="1798" spans="1:2" x14ac:dyDescent="0.25">
      <c r="A1798" s="26">
        <v>128838</v>
      </c>
      <c r="B1798" s="27">
        <v>17</v>
      </c>
    </row>
    <row r="1799" spans="1:2" x14ac:dyDescent="0.25">
      <c r="A1799" s="26">
        <v>102169</v>
      </c>
      <c r="B1799" s="27">
        <v>17</v>
      </c>
    </row>
    <row r="1800" spans="1:2" x14ac:dyDescent="0.25">
      <c r="A1800" s="26">
        <v>124927</v>
      </c>
      <c r="B1800" s="27">
        <v>17</v>
      </c>
    </row>
    <row r="1801" spans="1:2" x14ac:dyDescent="0.25">
      <c r="A1801" s="26">
        <v>167354</v>
      </c>
      <c r="B1801" s="27">
        <v>17</v>
      </c>
    </row>
    <row r="1802" spans="1:2" x14ac:dyDescent="0.25">
      <c r="A1802" s="26">
        <v>130562</v>
      </c>
      <c r="B1802" s="27">
        <v>17</v>
      </c>
    </row>
    <row r="1803" spans="1:2" x14ac:dyDescent="0.25">
      <c r="A1803" s="26">
        <v>120208</v>
      </c>
      <c r="B1803" s="27">
        <v>17</v>
      </c>
    </row>
    <row r="1804" spans="1:2" x14ac:dyDescent="0.25">
      <c r="A1804" s="26">
        <v>173505</v>
      </c>
      <c r="B1804" s="27">
        <v>17</v>
      </c>
    </row>
    <row r="1805" spans="1:2" x14ac:dyDescent="0.25">
      <c r="A1805" s="26">
        <v>144401</v>
      </c>
      <c r="B1805" s="27">
        <v>17</v>
      </c>
    </row>
    <row r="1806" spans="1:2" x14ac:dyDescent="0.25">
      <c r="A1806" s="26">
        <v>174164</v>
      </c>
      <c r="B1806" s="27">
        <v>17</v>
      </c>
    </row>
    <row r="1807" spans="1:2" x14ac:dyDescent="0.25">
      <c r="A1807" s="26">
        <v>102066</v>
      </c>
      <c r="B1807" s="27">
        <v>17</v>
      </c>
    </row>
    <row r="1808" spans="1:2" x14ac:dyDescent="0.25">
      <c r="A1808" s="26">
        <v>130563</v>
      </c>
      <c r="B1808" s="27">
        <v>17</v>
      </c>
    </row>
    <row r="1809" spans="1:2" x14ac:dyDescent="0.25">
      <c r="A1809" s="26">
        <v>162548</v>
      </c>
      <c r="B1809" s="27">
        <v>17</v>
      </c>
    </row>
    <row r="1810" spans="1:2" x14ac:dyDescent="0.25">
      <c r="A1810" s="26">
        <v>137117</v>
      </c>
      <c r="B1810" s="27">
        <v>17</v>
      </c>
    </row>
    <row r="1811" spans="1:2" x14ac:dyDescent="0.25">
      <c r="A1811" s="26">
        <v>164216</v>
      </c>
      <c r="B1811" s="27">
        <v>17</v>
      </c>
    </row>
    <row r="1812" spans="1:2" x14ac:dyDescent="0.25">
      <c r="A1812" s="26">
        <v>149180</v>
      </c>
      <c r="B1812" s="27">
        <v>17</v>
      </c>
    </row>
    <row r="1813" spans="1:2" x14ac:dyDescent="0.25">
      <c r="A1813" s="26">
        <v>164438</v>
      </c>
      <c r="B1813" s="27">
        <v>17</v>
      </c>
    </row>
    <row r="1814" spans="1:2" x14ac:dyDescent="0.25">
      <c r="A1814" s="26">
        <v>149639</v>
      </c>
      <c r="B1814" s="27">
        <v>17</v>
      </c>
    </row>
    <row r="1815" spans="1:2" x14ac:dyDescent="0.25">
      <c r="A1815" s="26">
        <v>165017</v>
      </c>
      <c r="B1815" s="27">
        <v>17</v>
      </c>
    </row>
    <row r="1816" spans="1:2" x14ac:dyDescent="0.25">
      <c r="A1816" s="26">
        <v>137227</v>
      </c>
      <c r="B1816" s="27">
        <v>17</v>
      </c>
    </row>
    <row r="1817" spans="1:2" x14ac:dyDescent="0.25">
      <c r="A1817" s="26">
        <v>111799</v>
      </c>
      <c r="B1817" s="27">
        <v>17</v>
      </c>
    </row>
    <row r="1818" spans="1:2" x14ac:dyDescent="0.25">
      <c r="A1818" s="26">
        <v>175118</v>
      </c>
      <c r="B1818" s="27">
        <v>17</v>
      </c>
    </row>
    <row r="1819" spans="1:2" x14ac:dyDescent="0.25">
      <c r="A1819" s="26">
        <v>101540</v>
      </c>
      <c r="B1819" s="27">
        <v>17</v>
      </c>
    </row>
    <row r="1820" spans="1:2" x14ac:dyDescent="0.25">
      <c r="A1820" s="26">
        <v>89124</v>
      </c>
      <c r="B1820" s="27">
        <v>17</v>
      </c>
    </row>
    <row r="1821" spans="1:2" x14ac:dyDescent="0.25">
      <c r="A1821" s="26">
        <v>167483</v>
      </c>
      <c r="B1821" s="27">
        <v>17</v>
      </c>
    </row>
    <row r="1822" spans="1:2" x14ac:dyDescent="0.25">
      <c r="A1822" s="26">
        <v>150259</v>
      </c>
      <c r="B1822" s="27">
        <v>17</v>
      </c>
    </row>
    <row r="1823" spans="1:2" x14ac:dyDescent="0.25">
      <c r="A1823" s="26">
        <v>108480</v>
      </c>
      <c r="B1823" s="27">
        <v>17</v>
      </c>
    </row>
    <row r="1824" spans="1:2" x14ac:dyDescent="0.25">
      <c r="A1824" s="26">
        <v>130798</v>
      </c>
      <c r="B1824" s="27">
        <v>17</v>
      </c>
    </row>
    <row r="1825" spans="1:2" x14ac:dyDescent="0.25">
      <c r="A1825" s="26">
        <v>94859</v>
      </c>
      <c r="B1825" s="27">
        <v>17</v>
      </c>
    </row>
    <row r="1826" spans="1:2" x14ac:dyDescent="0.25">
      <c r="A1826" s="26">
        <v>152401</v>
      </c>
      <c r="B1826" s="27">
        <v>17</v>
      </c>
    </row>
    <row r="1827" spans="1:2" x14ac:dyDescent="0.25">
      <c r="A1827" s="26">
        <v>170938</v>
      </c>
      <c r="B1827" s="27">
        <v>17</v>
      </c>
    </row>
    <row r="1828" spans="1:2" x14ac:dyDescent="0.25">
      <c r="A1828" s="26">
        <v>152428</v>
      </c>
      <c r="B1828" s="27">
        <v>17</v>
      </c>
    </row>
    <row r="1829" spans="1:2" x14ac:dyDescent="0.25">
      <c r="A1829" s="26">
        <v>144621</v>
      </c>
      <c r="B1829" s="27">
        <v>17</v>
      </c>
    </row>
    <row r="1830" spans="1:2" x14ac:dyDescent="0.25">
      <c r="A1830" s="26">
        <v>102573</v>
      </c>
      <c r="B1830" s="27">
        <v>17</v>
      </c>
    </row>
    <row r="1831" spans="1:2" x14ac:dyDescent="0.25">
      <c r="A1831" s="26">
        <v>124546</v>
      </c>
      <c r="B1831" s="27">
        <v>17</v>
      </c>
    </row>
    <row r="1832" spans="1:2" x14ac:dyDescent="0.25">
      <c r="A1832" s="26">
        <v>153598</v>
      </c>
      <c r="B1832" s="27">
        <v>17</v>
      </c>
    </row>
    <row r="1833" spans="1:2" x14ac:dyDescent="0.25">
      <c r="A1833" s="26">
        <v>161945</v>
      </c>
      <c r="B1833" s="27">
        <v>17</v>
      </c>
    </row>
    <row r="1834" spans="1:2" x14ac:dyDescent="0.25">
      <c r="A1834" s="26">
        <v>138254</v>
      </c>
      <c r="B1834" s="27">
        <v>17</v>
      </c>
    </row>
    <row r="1835" spans="1:2" x14ac:dyDescent="0.25">
      <c r="A1835" s="26">
        <v>115831</v>
      </c>
      <c r="B1835" s="27">
        <v>17</v>
      </c>
    </row>
    <row r="1836" spans="1:2" x14ac:dyDescent="0.25">
      <c r="A1836" s="26">
        <v>89255</v>
      </c>
      <c r="B1836" s="27">
        <v>17</v>
      </c>
    </row>
    <row r="1837" spans="1:2" x14ac:dyDescent="0.25">
      <c r="A1837" s="26">
        <v>107606</v>
      </c>
      <c r="B1837" s="27">
        <v>17</v>
      </c>
    </row>
    <row r="1838" spans="1:2" x14ac:dyDescent="0.25">
      <c r="A1838" s="26">
        <v>93351</v>
      </c>
      <c r="B1838" s="27">
        <v>17</v>
      </c>
    </row>
    <row r="1839" spans="1:2" x14ac:dyDescent="0.25">
      <c r="A1839" s="26">
        <v>110703</v>
      </c>
      <c r="B1839" s="27">
        <v>17</v>
      </c>
    </row>
    <row r="1840" spans="1:2" x14ac:dyDescent="0.25">
      <c r="A1840" s="26">
        <v>154552</v>
      </c>
      <c r="B1840" s="27">
        <v>17</v>
      </c>
    </row>
    <row r="1841" spans="1:2" x14ac:dyDescent="0.25">
      <c r="A1841" s="26">
        <v>164238</v>
      </c>
      <c r="B1841" s="27">
        <v>17</v>
      </c>
    </row>
    <row r="1842" spans="1:2" x14ac:dyDescent="0.25">
      <c r="A1842" s="26">
        <v>125087</v>
      </c>
      <c r="B1842" s="27">
        <v>17</v>
      </c>
    </row>
    <row r="1843" spans="1:2" x14ac:dyDescent="0.25">
      <c r="A1843" s="26">
        <v>125345</v>
      </c>
      <c r="B1843" s="27">
        <v>17</v>
      </c>
    </row>
    <row r="1844" spans="1:2" x14ac:dyDescent="0.25">
      <c r="A1844" s="26">
        <v>131149</v>
      </c>
      <c r="B1844" s="27">
        <v>17</v>
      </c>
    </row>
    <row r="1845" spans="1:2" x14ac:dyDescent="0.25">
      <c r="A1845" s="26">
        <v>99032</v>
      </c>
      <c r="B1845" s="27">
        <v>17</v>
      </c>
    </row>
    <row r="1846" spans="1:2" x14ac:dyDescent="0.25">
      <c r="A1846" s="26">
        <v>138628</v>
      </c>
      <c r="B1846" s="27">
        <v>17</v>
      </c>
    </row>
    <row r="1847" spans="1:2" x14ac:dyDescent="0.25">
      <c r="A1847" s="26">
        <v>164924</v>
      </c>
      <c r="B1847" s="27">
        <v>17</v>
      </c>
    </row>
    <row r="1848" spans="1:2" x14ac:dyDescent="0.25">
      <c r="A1848" s="26">
        <v>155862</v>
      </c>
      <c r="B1848" s="27">
        <v>17</v>
      </c>
    </row>
    <row r="1849" spans="1:2" x14ac:dyDescent="0.25">
      <c r="A1849" s="26">
        <v>111454</v>
      </c>
      <c r="B1849" s="27">
        <v>17</v>
      </c>
    </row>
    <row r="1850" spans="1:2" x14ac:dyDescent="0.25">
      <c r="A1850" s="26">
        <v>155936</v>
      </c>
      <c r="B1850" s="27">
        <v>17</v>
      </c>
    </row>
    <row r="1851" spans="1:2" x14ac:dyDescent="0.25">
      <c r="A1851" s="26">
        <v>126002</v>
      </c>
      <c r="B1851" s="27">
        <v>17</v>
      </c>
    </row>
    <row r="1852" spans="1:2" x14ac:dyDescent="0.25">
      <c r="A1852" s="26">
        <v>87521</v>
      </c>
      <c r="B1852" s="27">
        <v>17</v>
      </c>
    </row>
    <row r="1853" spans="1:2" x14ac:dyDescent="0.25">
      <c r="A1853" s="26">
        <v>97956</v>
      </c>
      <c r="B1853" s="27">
        <v>17</v>
      </c>
    </row>
    <row r="1854" spans="1:2" x14ac:dyDescent="0.25">
      <c r="A1854" s="26">
        <v>114033</v>
      </c>
      <c r="B1854" s="27">
        <v>17</v>
      </c>
    </row>
    <row r="1855" spans="1:2" x14ac:dyDescent="0.25">
      <c r="A1855" s="26">
        <v>166754</v>
      </c>
      <c r="B1855" s="27">
        <v>17</v>
      </c>
    </row>
    <row r="1856" spans="1:2" x14ac:dyDescent="0.25">
      <c r="A1856" s="26">
        <v>102793</v>
      </c>
      <c r="B1856" s="27">
        <v>17</v>
      </c>
    </row>
    <row r="1857" spans="1:2" x14ac:dyDescent="0.25">
      <c r="A1857" s="26">
        <v>167244</v>
      </c>
      <c r="B1857" s="27">
        <v>17</v>
      </c>
    </row>
    <row r="1858" spans="1:2" x14ac:dyDescent="0.25">
      <c r="A1858" s="26">
        <v>138882</v>
      </c>
      <c r="B1858" s="27">
        <v>17</v>
      </c>
    </row>
    <row r="1859" spans="1:2" x14ac:dyDescent="0.25">
      <c r="A1859" s="26">
        <v>167399</v>
      </c>
      <c r="B1859" s="27">
        <v>17</v>
      </c>
    </row>
    <row r="1860" spans="1:2" x14ac:dyDescent="0.25">
      <c r="A1860" s="26">
        <v>157701</v>
      </c>
      <c r="B1860" s="27">
        <v>17</v>
      </c>
    </row>
    <row r="1861" spans="1:2" x14ac:dyDescent="0.25">
      <c r="A1861" s="26">
        <v>167489</v>
      </c>
      <c r="B1861" s="27">
        <v>17</v>
      </c>
    </row>
    <row r="1862" spans="1:2" x14ac:dyDescent="0.25">
      <c r="A1862" s="26">
        <v>138928</v>
      </c>
      <c r="B1862" s="27">
        <v>17</v>
      </c>
    </row>
    <row r="1863" spans="1:2" x14ac:dyDescent="0.25">
      <c r="A1863" s="26">
        <v>133083</v>
      </c>
      <c r="B1863" s="27">
        <v>17</v>
      </c>
    </row>
    <row r="1864" spans="1:2" x14ac:dyDescent="0.25">
      <c r="A1864" s="26">
        <v>158159</v>
      </c>
      <c r="B1864" s="27">
        <v>17</v>
      </c>
    </row>
    <row r="1865" spans="1:2" x14ac:dyDescent="0.25">
      <c r="A1865" s="26">
        <v>90720</v>
      </c>
      <c r="B1865" s="27">
        <v>17</v>
      </c>
    </row>
    <row r="1866" spans="1:2" x14ac:dyDescent="0.25">
      <c r="A1866" s="26">
        <v>158271</v>
      </c>
      <c r="B1866" s="27">
        <v>17</v>
      </c>
    </row>
    <row r="1867" spans="1:2" x14ac:dyDescent="0.25">
      <c r="A1867" s="26">
        <v>169405</v>
      </c>
      <c r="B1867" s="27">
        <v>17</v>
      </c>
    </row>
    <row r="1868" spans="1:2" x14ac:dyDescent="0.25">
      <c r="A1868" s="26">
        <v>158650</v>
      </c>
      <c r="B1868" s="27">
        <v>17</v>
      </c>
    </row>
    <row r="1869" spans="1:2" x14ac:dyDescent="0.25">
      <c r="A1869" s="26">
        <v>144103</v>
      </c>
      <c r="B1869" s="27">
        <v>17</v>
      </c>
    </row>
    <row r="1870" spans="1:2" x14ac:dyDescent="0.25">
      <c r="A1870" s="26">
        <v>158966</v>
      </c>
      <c r="B1870" s="27">
        <v>17</v>
      </c>
    </row>
    <row r="1871" spans="1:2" x14ac:dyDescent="0.25">
      <c r="A1871" s="26">
        <v>170516</v>
      </c>
      <c r="B1871" s="27">
        <v>17</v>
      </c>
    </row>
    <row r="1872" spans="1:2" x14ac:dyDescent="0.25">
      <c r="A1872" s="26">
        <v>114264</v>
      </c>
      <c r="B1872" s="27">
        <v>17</v>
      </c>
    </row>
    <row r="1873" spans="1:2" x14ac:dyDescent="0.25">
      <c r="A1873" s="26">
        <v>171641</v>
      </c>
      <c r="B1873" s="27">
        <v>17</v>
      </c>
    </row>
    <row r="1874" spans="1:2" x14ac:dyDescent="0.25">
      <c r="A1874" s="26">
        <v>110279</v>
      </c>
      <c r="B1874" s="27">
        <v>17</v>
      </c>
    </row>
    <row r="1875" spans="1:2" x14ac:dyDescent="0.25">
      <c r="A1875" s="26">
        <v>171871</v>
      </c>
      <c r="B1875" s="27">
        <v>17</v>
      </c>
    </row>
    <row r="1876" spans="1:2" x14ac:dyDescent="0.25">
      <c r="A1876" s="26">
        <v>139678</v>
      </c>
      <c r="B1876" s="27">
        <v>17</v>
      </c>
    </row>
    <row r="1877" spans="1:2" x14ac:dyDescent="0.25">
      <c r="A1877" s="26">
        <v>172356</v>
      </c>
      <c r="B1877" s="27">
        <v>17</v>
      </c>
    </row>
    <row r="1878" spans="1:2" x14ac:dyDescent="0.25">
      <c r="A1878" s="26">
        <v>96923</v>
      </c>
      <c r="B1878" s="27">
        <v>17</v>
      </c>
    </row>
    <row r="1879" spans="1:2" x14ac:dyDescent="0.25">
      <c r="A1879" s="26">
        <v>108650</v>
      </c>
      <c r="B1879" s="27">
        <v>17</v>
      </c>
    </row>
    <row r="1880" spans="1:2" x14ac:dyDescent="0.25">
      <c r="A1880" s="26">
        <v>115302</v>
      </c>
      <c r="B1880" s="27">
        <v>17</v>
      </c>
    </row>
    <row r="1881" spans="1:2" x14ac:dyDescent="0.25">
      <c r="A1881" s="26">
        <v>115355</v>
      </c>
      <c r="B1881" s="27">
        <v>17</v>
      </c>
    </row>
    <row r="1882" spans="1:2" x14ac:dyDescent="0.25">
      <c r="A1882" s="26">
        <v>148203</v>
      </c>
      <c r="B1882" s="27">
        <v>17</v>
      </c>
    </row>
    <row r="1883" spans="1:2" x14ac:dyDescent="0.25">
      <c r="A1883" s="26">
        <v>174397</v>
      </c>
      <c r="B1883" s="27">
        <v>17</v>
      </c>
    </row>
    <row r="1884" spans="1:2" x14ac:dyDescent="0.25">
      <c r="A1884" s="26">
        <v>112687</v>
      </c>
      <c r="B1884" s="27">
        <v>17</v>
      </c>
    </row>
    <row r="1885" spans="1:2" x14ac:dyDescent="0.25">
      <c r="A1885" s="26">
        <v>95749</v>
      </c>
      <c r="B1885" s="27">
        <v>17</v>
      </c>
    </row>
    <row r="1886" spans="1:2" x14ac:dyDescent="0.25">
      <c r="A1886" s="26">
        <v>148363</v>
      </c>
      <c r="B1886" s="27">
        <v>17</v>
      </c>
    </row>
    <row r="1887" spans="1:2" x14ac:dyDescent="0.25">
      <c r="A1887" s="26">
        <v>135269</v>
      </c>
      <c r="B1887" s="27">
        <v>17</v>
      </c>
    </row>
    <row r="1888" spans="1:2" x14ac:dyDescent="0.25">
      <c r="A1888" s="26">
        <v>77720</v>
      </c>
      <c r="B1888" s="27">
        <v>17</v>
      </c>
    </row>
    <row r="1889" spans="1:2" x14ac:dyDescent="0.25">
      <c r="A1889" s="26">
        <v>21344</v>
      </c>
      <c r="B1889" s="27">
        <v>17</v>
      </c>
    </row>
    <row r="1890" spans="1:2" x14ac:dyDescent="0.25">
      <c r="A1890" s="26">
        <v>2456</v>
      </c>
      <c r="B1890" s="27">
        <v>17</v>
      </c>
    </row>
    <row r="1891" spans="1:2" x14ac:dyDescent="0.25">
      <c r="A1891" s="26">
        <v>65291</v>
      </c>
      <c r="B1891" s="27">
        <v>17</v>
      </c>
    </row>
    <row r="1892" spans="1:2" x14ac:dyDescent="0.25">
      <c r="A1892" s="26">
        <v>11137</v>
      </c>
      <c r="B1892" s="27">
        <v>17</v>
      </c>
    </row>
    <row r="1893" spans="1:2" x14ac:dyDescent="0.25">
      <c r="A1893" s="26">
        <v>65710</v>
      </c>
      <c r="B1893" s="27">
        <v>17</v>
      </c>
    </row>
    <row r="1894" spans="1:2" x14ac:dyDescent="0.25">
      <c r="A1894" s="26">
        <v>79952</v>
      </c>
      <c r="B1894" s="27">
        <v>17</v>
      </c>
    </row>
    <row r="1895" spans="1:2" x14ac:dyDescent="0.25">
      <c r="A1895" s="26">
        <v>27135</v>
      </c>
      <c r="B1895" s="27">
        <v>17</v>
      </c>
    </row>
    <row r="1896" spans="1:2" x14ac:dyDescent="0.25">
      <c r="A1896" s="26">
        <v>83760</v>
      </c>
      <c r="B1896" s="27">
        <v>17</v>
      </c>
    </row>
    <row r="1897" spans="1:2" x14ac:dyDescent="0.25">
      <c r="A1897" s="26">
        <v>39780</v>
      </c>
      <c r="B1897" s="27">
        <v>17</v>
      </c>
    </row>
    <row r="1898" spans="1:2" x14ac:dyDescent="0.25">
      <c r="A1898" s="26">
        <v>15386</v>
      </c>
      <c r="B1898" s="27">
        <v>17</v>
      </c>
    </row>
    <row r="1899" spans="1:2" x14ac:dyDescent="0.25">
      <c r="A1899" s="26">
        <v>49479</v>
      </c>
      <c r="B1899" s="27">
        <v>17</v>
      </c>
    </row>
    <row r="1900" spans="1:2" x14ac:dyDescent="0.25">
      <c r="A1900" s="26">
        <v>13148</v>
      </c>
      <c r="B1900" s="27">
        <v>17</v>
      </c>
    </row>
    <row r="1901" spans="1:2" x14ac:dyDescent="0.25">
      <c r="A1901" s="26">
        <v>15479</v>
      </c>
      <c r="B1901" s="27">
        <v>17</v>
      </c>
    </row>
    <row r="1902" spans="1:2" x14ac:dyDescent="0.25">
      <c r="A1902" s="26">
        <v>14710</v>
      </c>
      <c r="B1902" s="27">
        <v>17</v>
      </c>
    </row>
    <row r="1903" spans="1:2" x14ac:dyDescent="0.25">
      <c r="A1903" s="26">
        <v>66496</v>
      </c>
      <c r="B1903" s="27">
        <v>17</v>
      </c>
    </row>
    <row r="1904" spans="1:2" x14ac:dyDescent="0.25">
      <c r="A1904" s="26">
        <v>80513</v>
      </c>
      <c r="B1904" s="27">
        <v>17</v>
      </c>
    </row>
    <row r="1905" spans="1:2" x14ac:dyDescent="0.25">
      <c r="A1905" s="26">
        <v>13532</v>
      </c>
      <c r="B1905" s="27">
        <v>17</v>
      </c>
    </row>
    <row r="1906" spans="1:2" x14ac:dyDescent="0.25">
      <c r="A1906" s="26">
        <v>9853</v>
      </c>
      <c r="B1906" s="27">
        <v>17</v>
      </c>
    </row>
    <row r="1907" spans="1:2" x14ac:dyDescent="0.25">
      <c r="A1907" s="26">
        <v>55912</v>
      </c>
      <c r="B1907" s="27">
        <v>17</v>
      </c>
    </row>
    <row r="1908" spans="1:2" x14ac:dyDescent="0.25">
      <c r="A1908" s="26">
        <v>17334</v>
      </c>
      <c r="B1908" s="27">
        <v>17</v>
      </c>
    </row>
    <row r="1909" spans="1:2" x14ac:dyDescent="0.25">
      <c r="A1909" s="26">
        <v>7388</v>
      </c>
      <c r="B1909" s="27">
        <v>17</v>
      </c>
    </row>
    <row r="1910" spans="1:2" x14ac:dyDescent="0.25">
      <c r="A1910" s="26">
        <v>64570</v>
      </c>
      <c r="B1910" s="27">
        <v>17</v>
      </c>
    </row>
    <row r="1911" spans="1:2" x14ac:dyDescent="0.25">
      <c r="A1911" s="26">
        <v>67552</v>
      </c>
      <c r="B1911" s="27">
        <v>17</v>
      </c>
    </row>
    <row r="1912" spans="1:2" x14ac:dyDescent="0.25">
      <c r="A1912" s="26">
        <v>10970</v>
      </c>
      <c r="B1912" s="27">
        <v>17</v>
      </c>
    </row>
    <row r="1913" spans="1:2" x14ac:dyDescent="0.25">
      <c r="A1913" s="26">
        <v>58127</v>
      </c>
      <c r="B1913" s="27">
        <v>17</v>
      </c>
    </row>
    <row r="1914" spans="1:2" x14ac:dyDescent="0.25">
      <c r="A1914" s="26">
        <v>46691</v>
      </c>
      <c r="B1914" s="27">
        <v>17</v>
      </c>
    </row>
    <row r="1915" spans="1:2" x14ac:dyDescent="0.25">
      <c r="A1915" s="26">
        <v>58133</v>
      </c>
      <c r="B1915" s="27">
        <v>17</v>
      </c>
    </row>
    <row r="1916" spans="1:2" x14ac:dyDescent="0.25">
      <c r="A1916" s="26">
        <v>20284</v>
      </c>
      <c r="B1916" s="27">
        <v>17</v>
      </c>
    </row>
    <row r="1917" spans="1:2" x14ac:dyDescent="0.25">
      <c r="A1917" s="26">
        <v>42701</v>
      </c>
      <c r="B1917" s="27">
        <v>17</v>
      </c>
    </row>
    <row r="1918" spans="1:2" x14ac:dyDescent="0.25">
      <c r="A1918" s="26">
        <v>933</v>
      </c>
      <c r="B1918" s="27">
        <v>17</v>
      </c>
    </row>
    <row r="1919" spans="1:2" x14ac:dyDescent="0.25">
      <c r="A1919" s="26">
        <v>35193</v>
      </c>
      <c r="B1919" s="27">
        <v>17</v>
      </c>
    </row>
    <row r="1920" spans="1:2" x14ac:dyDescent="0.25">
      <c r="A1920" s="26">
        <v>22461</v>
      </c>
      <c r="B1920" s="27">
        <v>17</v>
      </c>
    </row>
    <row r="1921" spans="1:2" x14ac:dyDescent="0.25">
      <c r="A1921" s="26">
        <v>58723</v>
      </c>
      <c r="B1921" s="27">
        <v>17</v>
      </c>
    </row>
    <row r="1922" spans="1:2" x14ac:dyDescent="0.25">
      <c r="A1922" s="26">
        <v>80283</v>
      </c>
      <c r="B1922" s="27">
        <v>17</v>
      </c>
    </row>
    <row r="1923" spans="1:2" x14ac:dyDescent="0.25">
      <c r="A1923" s="26">
        <v>18574</v>
      </c>
      <c r="B1923" s="27">
        <v>17</v>
      </c>
    </row>
    <row r="1924" spans="1:2" x14ac:dyDescent="0.25">
      <c r="A1924" s="26">
        <v>47715</v>
      </c>
      <c r="B1924" s="27">
        <v>17</v>
      </c>
    </row>
    <row r="1925" spans="1:2" x14ac:dyDescent="0.25">
      <c r="A1925" s="26">
        <v>68634</v>
      </c>
      <c r="B1925" s="27">
        <v>17</v>
      </c>
    </row>
    <row r="1926" spans="1:2" x14ac:dyDescent="0.25">
      <c r="A1926" s="26">
        <v>82266</v>
      </c>
      <c r="B1926" s="27">
        <v>17</v>
      </c>
    </row>
    <row r="1927" spans="1:2" x14ac:dyDescent="0.25">
      <c r="A1927" s="26">
        <v>68662</v>
      </c>
      <c r="B1927" s="27">
        <v>17</v>
      </c>
    </row>
    <row r="1928" spans="1:2" x14ac:dyDescent="0.25">
      <c r="A1928" s="26">
        <v>83047</v>
      </c>
      <c r="B1928" s="27">
        <v>17</v>
      </c>
    </row>
    <row r="1929" spans="1:2" x14ac:dyDescent="0.25">
      <c r="A1929" s="26">
        <v>43151</v>
      </c>
      <c r="B1929" s="27">
        <v>17</v>
      </c>
    </row>
    <row r="1930" spans="1:2" x14ac:dyDescent="0.25">
      <c r="A1930" s="26">
        <v>83901</v>
      </c>
      <c r="B1930" s="27">
        <v>17</v>
      </c>
    </row>
    <row r="1931" spans="1:2" x14ac:dyDescent="0.25">
      <c r="A1931" s="26">
        <v>22109</v>
      </c>
      <c r="B1931" s="27">
        <v>17</v>
      </c>
    </row>
    <row r="1932" spans="1:2" x14ac:dyDescent="0.25">
      <c r="A1932" s="26">
        <v>84720</v>
      </c>
      <c r="B1932" s="27">
        <v>17</v>
      </c>
    </row>
    <row r="1933" spans="1:2" x14ac:dyDescent="0.25">
      <c r="A1933" s="26">
        <v>69300</v>
      </c>
      <c r="B1933" s="27">
        <v>17</v>
      </c>
    </row>
    <row r="1934" spans="1:2" x14ac:dyDescent="0.25">
      <c r="A1934" s="26">
        <v>6552</v>
      </c>
      <c r="B1934" s="27">
        <v>17</v>
      </c>
    </row>
    <row r="1935" spans="1:2" x14ac:dyDescent="0.25">
      <c r="A1935" s="26">
        <v>58865</v>
      </c>
      <c r="B1935" s="27">
        <v>17</v>
      </c>
    </row>
    <row r="1936" spans="1:2" x14ac:dyDescent="0.25">
      <c r="A1936" s="26">
        <v>24993</v>
      </c>
      <c r="B1936" s="27">
        <v>17</v>
      </c>
    </row>
    <row r="1937" spans="1:2" x14ac:dyDescent="0.25">
      <c r="A1937" s="26">
        <v>87218</v>
      </c>
      <c r="B1937" s="27">
        <v>17</v>
      </c>
    </row>
    <row r="1938" spans="1:2" x14ac:dyDescent="0.25">
      <c r="A1938" s="26">
        <v>45067</v>
      </c>
      <c r="B1938" s="27">
        <v>17</v>
      </c>
    </row>
    <row r="1939" spans="1:2" x14ac:dyDescent="0.25">
      <c r="A1939" s="26">
        <v>69502</v>
      </c>
      <c r="B1939" s="27">
        <v>17</v>
      </c>
    </row>
    <row r="1940" spans="1:2" x14ac:dyDescent="0.25">
      <c r="A1940" s="26">
        <v>16976</v>
      </c>
      <c r="B1940" s="27">
        <v>17</v>
      </c>
    </row>
    <row r="1941" spans="1:2" x14ac:dyDescent="0.25">
      <c r="A1941" s="26">
        <v>18659</v>
      </c>
      <c r="B1941" s="27">
        <v>17</v>
      </c>
    </row>
    <row r="1942" spans="1:2" x14ac:dyDescent="0.25">
      <c r="A1942" s="26">
        <v>46478</v>
      </c>
      <c r="B1942" s="27">
        <v>17</v>
      </c>
    </row>
    <row r="1943" spans="1:2" x14ac:dyDescent="0.25">
      <c r="A1943" s="26">
        <v>35539</v>
      </c>
      <c r="B1943" s="27">
        <v>17</v>
      </c>
    </row>
    <row r="1944" spans="1:2" x14ac:dyDescent="0.25">
      <c r="A1944" s="26">
        <v>77069</v>
      </c>
      <c r="B1944" s="27">
        <v>17</v>
      </c>
    </row>
    <row r="1945" spans="1:2" x14ac:dyDescent="0.25">
      <c r="A1945" s="26">
        <v>69706</v>
      </c>
      <c r="B1945" s="27">
        <v>17</v>
      </c>
    </row>
    <row r="1946" spans="1:2" x14ac:dyDescent="0.25">
      <c r="A1946" s="26">
        <v>77201</v>
      </c>
      <c r="B1946" s="27">
        <v>17</v>
      </c>
    </row>
    <row r="1947" spans="1:2" x14ac:dyDescent="0.25">
      <c r="A1947" s="26">
        <v>87171</v>
      </c>
      <c r="B1947" s="27">
        <v>17</v>
      </c>
    </row>
    <row r="1948" spans="1:2" x14ac:dyDescent="0.25">
      <c r="A1948" s="26">
        <v>77359</v>
      </c>
      <c r="B1948" s="27">
        <v>17</v>
      </c>
    </row>
    <row r="1949" spans="1:2" x14ac:dyDescent="0.25">
      <c r="A1949" s="26">
        <v>69769</v>
      </c>
      <c r="B1949" s="27">
        <v>17</v>
      </c>
    </row>
    <row r="1950" spans="1:2" x14ac:dyDescent="0.25">
      <c r="A1950" s="26">
        <v>62955</v>
      </c>
      <c r="B1950" s="27">
        <v>17</v>
      </c>
    </row>
    <row r="1951" spans="1:2" x14ac:dyDescent="0.25">
      <c r="A1951" s="26">
        <v>19197</v>
      </c>
      <c r="B1951" s="27">
        <v>17</v>
      </c>
    </row>
    <row r="1952" spans="1:2" x14ac:dyDescent="0.25">
      <c r="A1952" s="26">
        <v>63113</v>
      </c>
      <c r="B1952" s="27">
        <v>17</v>
      </c>
    </row>
    <row r="1953" spans="1:2" x14ac:dyDescent="0.25">
      <c r="A1953" s="26">
        <v>69973</v>
      </c>
      <c r="B1953" s="27">
        <v>17</v>
      </c>
    </row>
    <row r="1954" spans="1:2" x14ac:dyDescent="0.25">
      <c r="A1954" s="26">
        <v>79282</v>
      </c>
      <c r="B1954" s="27">
        <v>17</v>
      </c>
    </row>
    <row r="1955" spans="1:2" x14ac:dyDescent="0.25">
      <c r="A1955" s="26">
        <v>5879</v>
      </c>
      <c r="B1955" s="27">
        <v>17</v>
      </c>
    </row>
    <row r="1956" spans="1:2" x14ac:dyDescent="0.25">
      <c r="A1956" s="26">
        <v>5945</v>
      </c>
      <c r="B1956" s="27">
        <v>17</v>
      </c>
    </row>
    <row r="1957" spans="1:2" x14ac:dyDescent="0.25">
      <c r="A1957" s="26">
        <v>25805</v>
      </c>
      <c r="B1957" s="27">
        <v>17</v>
      </c>
    </row>
    <row r="1958" spans="1:2" x14ac:dyDescent="0.25">
      <c r="A1958" s="26">
        <v>32584</v>
      </c>
      <c r="B1958" s="27">
        <v>17</v>
      </c>
    </row>
    <row r="1959" spans="1:2" x14ac:dyDescent="0.25">
      <c r="A1959" s="26">
        <v>70473</v>
      </c>
      <c r="B1959" s="27">
        <v>17</v>
      </c>
    </row>
    <row r="1960" spans="1:2" x14ac:dyDescent="0.25">
      <c r="A1960" s="26">
        <v>30007</v>
      </c>
      <c r="B1960" s="27">
        <v>17</v>
      </c>
    </row>
    <row r="1961" spans="1:2" x14ac:dyDescent="0.25">
      <c r="A1961" s="26">
        <v>4705</v>
      </c>
      <c r="B1961" s="27">
        <v>17</v>
      </c>
    </row>
    <row r="1962" spans="1:2" x14ac:dyDescent="0.25">
      <c r="A1962" s="26">
        <v>9373</v>
      </c>
      <c r="B1962" s="27">
        <v>17</v>
      </c>
    </row>
    <row r="1963" spans="1:2" x14ac:dyDescent="0.25">
      <c r="A1963" s="26">
        <v>59214</v>
      </c>
      <c r="B1963" s="27">
        <v>17</v>
      </c>
    </row>
    <row r="1964" spans="1:2" x14ac:dyDescent="0.25">
      <c r="A1964" s="26">
        <v>21967</v>
      </c>
      <c r="B1964" s="27">
        <v>17</v>
      </c>
    </row>
    <row r="1965" spans="1:2" x14ac:dyDescent="0.25">
      <c r="A1965" s="26">
        <v>27141</v>
      </c>
      <c r="B1965" s="27">
        <v>17</v>
      </c>
    </row>
    <row r="1966" spans="1:2" x14ac:dyDescent="0.25">
      <c r="A1966" s="26">
        <v>81790</v>
      </c>
      <c r="B1966" s="27">
        <v>17</v>
      </c>
    </row>
    <row r="1967" spans="1:2" x14ac:dyDescent="0.25">
      <c r="A1967" s="26">
        <v>44013</v>
      </c>
      <c r="B1967" s="27">
        <v>17</v>
      </c>
    </row>
    <row r="1968" spans="1:2" x14ac:dyDescent="0.25">
      <c r="A1968" s="26">
        <v>42018</v>
      </c>
      <c r="B1968" s="27">
        <v>17</v>
      </c>
    </row>
    <row r="1969" spans="1:2" x14ac:dyDescent="0.25">
      <c r="A1969" s="26">
        <v>49641</v>
      </c>
      <c r="B1969" s="27">
        <v>17</v>
      </c>
    </row>
    <row r="1970" spans="1:2" x14ac:dyDescent="0.25">
      <c r="A1970" s="26">
        <v>57329</v>
      </c>
      <c r="B1970" s="27">
        <v>17</v>
      </c>
    </row>
    <row r="1971" spans="1:2" x14ac:dyDescent="0.25">
      <c r="A1971" s="26">
        <v>34039</v>
      </c>
      <c r="B1971" s="27">
        <v>17</v>
      </c>
    </row>
    <row r="1972" spans="1:2" x14ac:dyDescent="0.25">
      <c r="A1972" s="26">
        <v>27819</v>
      </c>
      <c r="B1972" s="27">
        <v>17</v>
      </c>
    </row>
    <row r="1973" spans="1:2" x14ac:dyDescent="0.25">
      <c r="A1973" s="26">
        <v>37698</v>
      </c>
      <c r="B1973" s="27">
        <v>17</v>
      </c>
    </row>
    <row r="1974" spans="1:2" x14ac:dyDescent="0.25">
      <c r="A1974" s="26">
        <v>7981</v>
      </c>
      <c r="B1974" s="27">
        <v>17</v>
      </c>
    </row>
    <row r="1975" spans="1:2" x14ac:dyDescent="0.25">
      <c r="A1975" s="26">
        <v>56345</v>
      </c>
      <c r="B1975" s="27">
        <v>17</v>
      </c>
    </row>
    <row r="1976" spans="1:2" x14ac:dyDescent="0.25">
      <c r="A1976" s="26">
        <v>21309</v>
      </c>
      <c r="B1976" s="27">
        <v>17</v>
      </c>
    </row>
    <row r="1977" spans="1:2" x14ac:dyDescent="0.25">
      <c r="A1977" s="26">
        <v>60539</v>
      </c>
      <c r="B1977" s="27">
        <v>17</v>
      </c>
    </row>
    <row r="1978" spans="1:2" x14ac:dyDescent="0.25">
      <c r="A1978" s="26">
        <v>84683</v>
      </c>
      <c r="B1978" s="27">
        <v>17</v>
      </c>
    </row>
    <row r="1979" spans="1:2" x14ac:dyDescent="0.25">
      <c r="A1979" s="26">
        <v>49955</v>
      </c>
      <c r="B1979" s="27">
        <v>17</v>
      </c>
    </row>
    <row r="1980" spans="1:2" x14ac:dyDescent="0.25">
      <c r="A1980" s="26">
        <v>38738</v>
      </c>
      <c r="B1980" s="27">
        <v>17</v>
      </c>
    </row>
    <row r="1981" spans="1:2" x14ac:dyDescent="0.25">
      <c r="A1981" s="26">
        <v>2847</v>
      </c>
      <c r="B1981" s="27">
        <v>17</v>
      </c>
    </row>
    <row r="1982" spans="1:2" x14ac:dyDescent="0.25">
      <c r="A1982" s="26">
        <v>85095</v>
      </c>
      <c r="B1982" s="27">
        <v>17</v>
      </c>
    </row>
    <row r="1983" spans="1:2" x14ac:dyDescent="0.25">
      <c r="A1983" s="26">
        <v>53879</v>
      </c>
      <c r="B1983" s="27">
        <v>17</v>
      </c>
    </row>
    <row r="1984" spans="1:2" x14ac:dyDescent="0.25">
      <c r="A1984" s="26">
        <v>85335</v>
      </c>
      <c r="B1984" s="27">
        <v>17</v>
      </c>
    </row>
    <row r="1985" spans="1:2" x14ac:dyDescent="0.25">
      <c r="A1985" s="26">
        <v>1403</v>
      </c>
      <c r="B1985" s="27">
        <v>17</v>
      </c>
    </row>
    <row r="1986" spans="1:2" x14ac:dyDescent="0.25">
      <c r="A1986" s="26">
        <v>753</v>
      </c>
      <c r="B1986" s="27">
        <v>17</v>
      </c>
    </row>
    <row r="1987" spans="1:2" x14ac:dyDescent="0.25">
      <c r="A1987" s="26">
        <v>15226</v>
      </c>
      <c r="B1987" s="27">
        <v>17</v>
      </c>
    </row>
    <row r="1988" spans="1:2" x14ac:dyDescent="0.25">
      <c r="A1988" s="26">
        <v>85890</v>
      </c>
      <c r="B1988" s="27">
        <v>17</v>
      </c>
    </row>
    <row r="1989" spans="1:2" x14ac:dyDescent="0.25">
      <c r="A1989" s="26">
        <v>20052</v>
      </c>
      <c r="B1989" s="27">
        <v>17</v>
      </c>
    </row>
    <row r="1990" spans="1:2" x14ac:dyDescent="0.25">
      <c r="A1990" s="26">
        <v>53334</v>
      </c>
      <c r="B1990" s="27">
        <v>17</v>
      </c>
    </row>
    <row r="1991" spans="1:2" x14ac:dyDescent="0.25">
      <c r="A1991" s="26">
        <v>3419</v>
      </c>
      <c r="B1991" s="27">
        <v>17</v>
      </c>
    </row>
    <row r="1992" spans="1:2" x14ac:dyDescent="0.25">
      <c r="A1992" s="26">
        <v>31449</v>
      </c>
      <c r="B1992" s="27">
        <v>17</v>
      </c>
    </row>
    <row r="1993" spans="1:2" x14ac:dyDescent="0.25">
      <c r="A1993" s="26">
        <v>57385</v>
      </c>
      <c r="B1993" s="27">
        <v>17</v>
      </c>
    </row>
    <row r="1994" spans="1:2" x14ac:dyDescent="0.25">
      <c r="A1994" s="26">
        <v>54270</v>
      </c>
      <c r="B1994" s="27">
        <v>17</v>
      </c>
    </row>
    <row r="1995" spans="1:2" x14ac:dyDescent="0.25">
      <c r="A1995" s="26">
        <v>270852</v>
      </c>
      <c r="B1995" s="27">
        <v>16</v>
      </c>
    </row>
    <row r="1996" spans="1:2" x14ac:dyDescent="0.25">
      <c r="A1996" s="26">
        <v>301715</v>
      </c>
      <c r="B1996" s="27">
        <v>16</v>
      </c>
    </row>
    <row r="1997" spans="1:2" x14ac:dyDescent="0.25">
      <c r="A1997" s="26">
        <v>280908</v>
      </c>
      <c r="B1997" s="27">
        <v>16</v>
      </c>
    </row>
    <row r="1998" spans="1:2" x14ac:dyDescent="0.25">
      <c r="A1998" s="26">
        <v>284129</v>
      </c>
      <c r="B1998" s="27">
        <v>16</v>
      </c>
    </row>
    <row r="1999" spans="1:2" x14ac:dyDescent="0.25">
      <c r="A1999" s="26">
        <v>272525</v>
      </c>
      <c r="B1999" s="27">
        <v>16</v>
      </c>
    </row>
    <row r="2000" spans="1:2" x14ac:dyDescent="0.25">
      <c r="A2000" s="26">
        <v>306138</v>
      </c>
      <c r="B2000" s="27">
        <v>16</v>
      </c>
    </row>
    <row r="2001" spans="1:2" x14ac:dyDescent="0.25">
      <c r="A2001" s="26">
        <v>333386</v>
      </c>
      <c r="B2001" s="27">
        <v>16</v>
      </c>
    </row>
    <row r="2002" spans="1:2" x14ac:dyDescent="0.25">
      <c r="A2002" s="26">
        <v>273256</v>
      </c>
      <c r="B2002" s="27">
        <v>16</v>
      </c>
    </row>
    <row r="2003" spans="1:2" x14ac:dyDescent="0.25">
      <c r="A2003" s="26">
        <v>267739</v>
      </c>
      <c r="B2003" s="27">
        <v>16</v>
      </c>
    </row>
    <row r="2004" spans="1:2" x14ac:dyDescent="0.25">
      <c r="A2004" s="26">
        <v>263717</v>
      </c>
      <c r="B2004" s="27">
        <v>16</v>
      </c>
    </row>
    <row r="2005" spans="1:2" x14ac:dyDescent="0.25">
      <c r="A2005" s="26">
        <v>272223</v>
      </c>
      <c r="B2005" s="27">
        <v>16</v>
      </c>
    </row>
    <row r="2006" spans="1:2" x14ac:dyDescent="0.25">
      <c r="A2006" s="26">
        <v>307665</v>
      </c>
      <c r="B2006" s="27">
        <v>16</v>
      </c>
    </row>
    <row r="2007" spans="1:2" x14ac:dyDescent="0.25">
      <c r="A2007" s="26">
        <v>348832</v>
      </c>
      <c r="B2007" s="27">
        <v>16</v>
      </c>
    </row>
    <row r="2008" spans="1:2" x14ac:dyDescent="0.25">
      <c r="A2008" s="26">
        <v>307712</v>
      </c>
      <c r="B2008" s="27">
        <v>16</v>
      </c>
    </row>
    <row r="2009" spans="1:2" x14ac:dyDescent="0.25">
      <c r="A2009" s="26">
        <v>296869</v>
      </c>
      <c r="B2009" s="27">
        <v>16</v>
      </c>
    </row>
    <row r="2010" spans="1:2" x14ac:dyDescent="0.25">
      <c r="A2010" s="26">
        <v>273431</v>
      </c>
      <c r="B2010" s="27">
        <v>16</v>
      </c>
    </row>
    <row r="2011" spans="1:2" x14ac:dyDescent="0.25">
      <c r="A2011" s="26">
        <v>271366</v>
      </c>
      <c r="B2011" s="27">
        <v>16</v>
      </c>
    </row>
    <row r="2012" spans="1:2" x14ac:dyDescent="0.25">
      <c r="A2012" s="26">
        <v>268432</v>
      </c>
      <c r="B2012" s="27">
        <v>16</v>
      </c>
    </row>
    <row r="2013" spans="1:2" x14ac:dyDescent="0.25">
      <c r="A2013" s="26">
        <v>299695</v>
      </c>
      <c r="B2013" s="27">
        <v>16</v>
      </c>
    </row>
    <row r="2014" spans="1:2" x14ac:dyDescent="0.25">
      <c r="A2014" s="26">
        <v>284935</v>
      </c>
      <c r="B2014" s="27">
        <v>16</v>
      </c>
    </row>
    <row r="2015" spans="1:2" x14ac:dyDescent="0.25">
      <c r="A2015" s="26">
        <v>267828</v>
      </c>
      <c r="B2015" s="27">
        <v>16</v>
      </c>
    </row>
    <row r="2016" spans="1:2" x14ac:dyDescent="0.25">
      <c r="A2016" s="26">
        <v>284959</v>
      </c>
      <c r="B2016" s="27">
        <v>16</v>
      </c>
    </row>
    <row r="2017" spans="1:2" x14ac:dyDescent="0.25">
      <c r="A2017" s="26">
        <v>302184</v>
      </c>
      <c r="B2017" s="27">
        <v>16</v>
      </c>
    </row>
    <row r="2018" spans="1:2" x14ac:dyDescent="0.25">
      <c r="A2018" s="26">
        <v>285121</v>
      </c>
      <c r="B2018" s="27">
        <v>16</v>
      </c>
    </row>
    <row r="2019" spans="1:2" x14ac:dyDescent="0.25">
      <c r="A2019" s="26">
        <v>344918</v>
      </c>
      <c r="B2019" s="27">
        <v>16</v>
      </c>
    </row>
    <row r="2020" spans="1:2" x14ac:dyDescent="0.25">
      <c r="A2020" s="26">
        <v>309601</v>
      </c>
      <c r="B2020" s="27">
        <v>16</v>
      </c>
    </row>
    <row r="2021" spans="1:2" x14ac:dyDescent="0.25">
      <c r="A2021" s="26">
        <v>346862</v>
      </c>
      <c r="B2021" s="27">
        <v>16</v>
      </c>
    </row>
    <row r="2022" spans="1:2" x14ac:dyDescent="0.25">
      <c r="A2022" s="26">
        <v>285554</v>
      </c>
      <c r="B2022" s="27">
        <v>16</v>
      </c>
    </row>
    <row r="2023" spans="1:2" x14ac:dyDescent="0.25">
      <c r="A2023" s="26">
        <v>295131</v>
      </c>
      <c r="B2023" s="27">
        <v>16</v>
      </c>
    </row>
    <row r="2024" spans="1:2" x14ac:dyDescent="0.25">
      <c r="A2024" s="26">
        <v>311383</v>
      </c>
      <c r="B2024" s="27">
        <v>16</v>
      </c>
    </row>
    <row r="2025" spans="1:2" x14ac:dyDescent="0.25">
      <c r="A2025" s="26">
        <v>332170</v>
      </c>
      <c r="B2025" s="27">
        <v>16</v>
      </c>
    </row>
    <row r="2026" spans="1:2" x14ac:dyDescent="0.25">
      <c r="A2026" s="26">
        <v>286211</v>
      </c>
      <c r="B2026" s="27">
        <v>16</v>
      </c>
    </row>
    <row r="2027" spans="1:2" x14ac:dyDescent="0.25">
      <c r="A2027" s="26">
        <v>296870</v>
      </c>
      <c r="B2027" s="27">
        <v>16</v>
      </c>
    </row>
    <row r="2028" spans="1:2" x14ac:dyDescent="0.25">
      <c r="A2028" s="26">
        <v>274524</v>
      </c>
      <c r="B2028" s="27">
        <v>16</v>
      </c>
    </row>
    <row r="2029" spans="1:2" x14ac:dyDescent="0.25">
      <c r="A2029" s="26">
        <v>334492</v>
      </c>
      <c r="B2029" s="27">
        <v>16</v>
      </c>
    </row>
    <row r="2030" spans="1:2" x14ac:dyDescent="0.25">
      <c r="A2030" s="26">
        <v>313130</v>
      </c>
      <c r="B2030" s="27">
        <v>16</v>
      </c>
    </row>
    <row r="2031" spans="1:2" x14ac:dyDescent="0.25">
      <c r="A2031" s="26">
        <v>336820</v>
      </c>
      <c r="B2031" s="27">
        <v>16</v>
      </c>
    </row>
    <row r="2032" spans="1:2" x14ac:dyDescent="0.25">
      <c r="A2032" s="26">
        <v>274992</v>
      </c>
      <c r="B2032" s="27">
        <v>16</v>
      </c>
    </row>
    <row r="2033" spans="1:2" x14ac:dyDescent="0.25">
      <c r="A2033" s="26">
        <v>337763</v>
      </c>
      <c r="B2033" s="27">
        <v>16</v>
      </c>
    </row>
    <row r="2034" spans="1:2" x14ac:dyDescent="0.25">
      <c r="A2034" s="26">
        <v>275116</v>
      </c>
      <c r="B2034" s="27">
        <v>16</v>
      </c>
    </row>
    <row r="2035" spans="1:2" x14ac:dyDescent="0.25">
      <c r="A2035" s="26">
        <v>299953</v>
      </c>
      <c r="B2035" s="27">
        <v>16</v>
      </c>
    </row>
    <row r="2036" spans="1:2" x14ac:dyDescent="0.25">
      <c r="A2036" s="26">
        <v>315036</v>
      </c>
      <c r="B2036" s="27">
        <v>16</v>
      </c>
    </row>
    <row r="2037" spans="1:2" x14ac:dyDescent="0.25">
      <c r="A2037" s="26">
        <v>300906</v>
      </c>
      <c r="B2037" s="27">
        <v>16</v>
      </c>
    </row>
    <row r="2038" spans="1:2" x14ac:dyDescent="0.25">
      <c r="A2038" s="26">
        <v>315137</v>
      </c>
      <c r="B2038" s="27">
        <v>16</v>
      </c>
    </row>
    <row r="2039" spans="1:2" x14ac:dyDescent="0.25">
      <c r="A2039" s="26">
        <v>282134</v>
      </c>
      <c r="B2039" s="27">
        <v>16</v>
      </c>
    </row>
    <row r="2040" spans="1:2" x14ac:dyDescent="0.25">
      <c r="A2040" s="26">
        <v>315725</v>
      </c>
      <c r="B2040" s="27">
        <v>16</v>
      </c>
    </row>
    <row r="2041" spans="1:2" x14ac:dyDescent="0.25">
      <c r="A2041" s="26">
        <v>342604</v>
      </c>
      <c r="B2041" s="27">
        <v>16</v>
      </c>
    </row>
    <row r="2042" spans="1:2" x14ac:dyDescent="0.25">
      <c r="A2042" s="26">
        <v>315813</v>
      </c>
      <c r="B2042" s="27">
        <v>16</v>
      </c>
    </row>
    <row r="2043" spans="1:2" x14ac:dyDescent="0.25">
      <c r="A2043" s="26">
        <v>343273</v>
      </c>
      <c r="B2043" s="27">
        <v>16</v>
      </c>
    </row>
    <row r="2044" spans="1:2" x14ac:dyDescent="0.25">
      <c r="A2044" s="26">
        <v>315913</v>
      </c>
      <c r="B2044" s="27">
        <v>16</v>
      </c>
    </row>
    <row r="2045" spans="1:2" x14ac:dyDescent="0.25">
      <c r="A2045" s="26">
        <v>272419</v>
      </c>
      <c r="B2045" s="27">
        <v>16</v>
      </c>
    </row>
    <row r="2046" spans="1:2" x14ac:dyDescent="0.25">
      <c r="A2046" s="26">
        <v>315930</v>
      </c>
      <c r="B2046" s="27">
        <v>16</v>
      </c>
    </row>
    <row r="2047" spans="1:2" x14ac:dyDescent="0.25">
      <c r="A2047" s="26">
        <v>345601</v>
      </c>
      <c r="B2047" s="27">
        <v>16</v>
      </c>
    </row>
    <row r="2048" spans="1:2" x14ac:dyDescent="0.25">
      <c r="A2048" s="26">
        <v>269862</v>
      </c>
      <c r="B2048" s="27">
        <v>16</v>
      </c>
    </row>
    <row r="2049" spans="1:2" x14ac:dyDescent="0.25">
      <c r="A2049" s="26">
        <v>346021</v>
      </c>
      <c r="B2049" s="27">
        <v>16</v>
      </c>
    </row>
    <row r="2050" spans="1:2" x14ac:dyDescent="0.25">
      <c r="A2050" s="26">
        <v>276513</v>
      </c>
      <c r="B2050" s="27">
        <v>16</v>
      </c>
    </row>
    <row r="2051" spans="1:2" x14ac:dyDescent="0.25">
      <c r="A2051" s="26">
        <v>348194</v>
      </c>
      <c r="B2051" s="27">
        <v>16</v>
      </c>
    </row>
    <row r="2052" spans="1:2" x14ac:dyDescent="0.25">
      <c r="A2052" s="26">
        <v>288773</v>
      </c>
      <c r="B2052" s="27">
        <v>16</v>
      </c>
    </row>
    <row r="2053" spans="1:2" x14ac:dyDescent="0.25">
      <c r="A2053" s="26">
        <v>263287</v>
      </c>
      <c r="B2053" s="27">
        <v>16</v>
      </c>
    </row>
    <row r="2054" spans="1:2" x14ac:dyDescent="0.25">
      <c r="A2054" s="26">
        <v>270059</v>
      </c>
      <c r="B2054" s="27">
        <v>16</v>
      </c>
    </row>
    <row r="2055" spans="1:2" x14ac:dyDescent="0.25">
      <c r="A2055" s="26">
        <v>295446</v>
      </c>
      <c r="B2055" s="27">
        <v>16</v>
      </c>
    </row>
    <row r="2056" spans="1:2" x14ac:dyDescent="0.25">
      <c r="A2056" s="26">
        <v>289710</v>
      </c>
      <c r="B2056" s="27">
        <v>16</v>
      </c>
    </row>
    <row r="2057" spans="1:2" x14ac:dyDescent="0.25">
      <c r="A2057" s="26">
        <v>295977</v>
      </c>
      <c r="B2057" s="27">
        <v>16</v>
      </c>
    </row>
    <row r="2058" spans="1:2" x14ac:dyDescent="0.25">
      <c r="A2058" s="26">
        <v>277115</v>
      </c>
      <c r="B2058" s="27">
        <v>16</v>
      </c>
    </row>
    <row r="2059" spans="1:2" x14ac:dyDescent="0.25">
      <c r="A2059" s="26">
        <v>280282</v>
      </c>
      <c r="B2059" s="27">
        <v>16</v>
      </c>
    </row>
    <row r="2060" spans="1:2" x14ac:dyDescent="0.25">
      <c r="A2060" s="26">
        <v>277171</v>
      </c>
      <c r="B2060" s="27">
        <v>16</v>
      </c>
    </row>
    <row r="2061" spans="1:2" x14ac:dyDescent="0.25">
      <c r="A2061" s="26">
        <v>333127</v>
      </c>
      <c r="B2061" s="27">
        <v>16</v>
      </c>
    </row>
    <row r="2062" spans="1:2" x14ac:dyDescent="0.25">
      <c r="A2062" s="26">
        <v>290373</v>
      </c>
      <c r="B2062" s="27">
        <v>16</v>
      </c>
    </row>
    <row r="2063" spans="1:2" x14ac:dyDescent="0.25">
      <c r="A2063" s="26">
        <v>297006</v>
      </c>
      <c r="B2063" s="27">
        <v>16</v>
      </c>
    </row>
    <row r="2064" spans="1:2" x14ac:dyDescent="0.25">
      <c r="A2064" s="26">
        <v>267052</v>
      </c>
      <c r="B2064" s="27">
        <v>16</v>
      </c>
    </row>
    <row r="2065" spans="1:2" x14ac:dyDescent="0.25">
      <c r="A2065" s="26">
        <v>297246</v>
      </c>
      <c r="B2065" s="27">
        <v>16</v>
      </c>
    </row>
    <row r="2066" spans="1:2" x14ac:dyDescent="0.25">
      <c r="A2066" s="26">
        <v>321322</v>
      </c>
      <c r="B2066" s="27">
        <v>16</v>
      </c>
    </row>
    <row r="2067" spans="1:2" x14ac:dyDescent="0.25">
      <c r="A2067" s="26">
        <v>265486</v>
      </c>
      <c r="B2067" s="27">
        <v>16</v>
      </c>
    </row>
    <row r="2068" spans="1:2" x14ac:dyDescent="0.25">
      <c r="A2068" s="26">
        <v>270559</v>
      </c>
      <c r="B2068" s="27">
        <v>16</v>
      </c>
    </row>
    <row r="2069" spans="1:2" x14ac:dyDescent="0.25">
      <c r="A2069" s="26">
        <v>298700</v>
      </c>
      <c r="B2069" s="27">
        <v>16</v>
      </c>
    </row>
    <row r="2070" spans="1:2" x14ac:dyDescent="0.25">
      <c r="A2070" s="26">
        <v>291284</v>
      </c>
      <c r="B2070" s="27">
        <v>16</v>
      </c>
    </row>
    <row r="2071" spans="1:2" x14ac:dyDescent="0.25">
      <c r="A2071" s="26">
        <v>263595</v>
      </c>
      <c r="B2071" s="27">
        <v>16</v>
      </c>
    </row>
    <row r="2072" spans="1:2" x14ac:dyDescent="0.25">
      <c r="A2072" s="26">
        <v>291336</v>
      </c>
      <c r="B2072" s="27">
        <v>16</v>
      </c>
    </row>
    <row r="2073" spans="1:2" x14ac:dyDescent="0.25">
      <c r="A2073" s="26">
        <v>337573</v>
      </c>
      <c r="B2073" s="27">
        <v>16</v>
      </c>
    </row>
    <row r="2074" spans="1:2" x14ac:dyDescent="0.25">
      <c r="A2074" s="26">
        <v>291475</v>
      </c>
      <c r="B2074" s="27">
        <v>16</v>
      </c>
    </row>
    <row r="2075" spans="1:2" x14ac:dyDescent="0.25">
      <c r="A2075" s="26">
        <v>280985</v>
      </c>
      <c r="B2075" s="27">
        <v>16</v>
      </c>
    </row>
    <row r="2076" spans="1:2" x14ac:dyDescent="0.25">
      <c r="A2076" s="26">
        <v>323339</v>
      </c>
      <c r="B2076" s="27">
        <v>16</v>
      </c>
    </row>
    <row r="2077" spans="1:2" x14ac:dyDescent="0.25">
      <c r="A2077" s="26">
        <v>338189</v>
      </c>
      <c r="B2077" s="27">
        <v>16</v>
      </c>
    </row>
    <row r="2078" spans="1:2" x14ac:dyDescent="0.25">
      <c r="A2078" s="26">
        <v>270594</v>
      </c>
      <c r="B2078" s="27">
        <v>16</v>
      </c>
    </row>
    <row r="2079" spans="1:2" x14ac:dyDescent="0.25">
      <c r="A2079" s="26">
        <v>339158</v>
      </c>
      <c r="B2079" s="27">
        <v>16</v>
      </c>
    </row>
    <row r="2080" spans="1:2" x14ac:dyDescent="0.25">
      <c r="A2080" s="26">
        <v>323976</v>
      </c>
      <c r="B2080" s="27">
        <v>16</v>
      </c>
    </row>
    <row r="2081" spans="1:2" x14ac:dyDescent="0.25">
      <c r="A2081" s="26">
        <v>267789</v>
      </c>
      <c r="B2081" s="27">
        <v>16</v>
      </c>
    </row>
    <row r="2082" spans="1:2" x14ac:dyDescent="0.25">
      <c r="A2082" s="26">
        <v>324574</v>
      </c>
      <c r="B2082" s="27">
        <v>16</v>
      </c>
    </row>
    <row r="2083" spans="1:2" x14ac:dyDescent="0.25">
      <c r="A2083" s="26">
        <v>339814</v>
      </c>
      <c r="B2083" s="27">
        <v>16</v>
      </c>
    </row>
    <row r="2084" spans="1:2" x14ac:dyDescent="0.25">
      <c r="A2084" s="26">
        <v>325223</v>
      </c>
      <c r="B2084" s="27">
        <v>16</v>
      </c>
    </row>
    <row r="2085" spans="1:2" x14ac:dyDescent="0.25">
      <c r="A2085" s="26">
        <v>271611</v>
      </c>
      <c r="B2085" s="27">
        <v>16</v>
      </c>
    </row>
    <row r="2086" spans="1:2" x14ac:dyDescent="0.25">
      <c r="A2086" s="26">
        <v>325260</v>
      </c>
      <c r="B2086" s="27">
        <v>16</v>
      </c>
    </row>
    <row r="2087" spans="1:2" x14ac:dyDescent="0.25">
      <c r="A2087" s="26">
        <v>301416</v>
      </c>
      <c r="B2087" s="27">
        <v>16</v>
      </c>
    </row>
    <row r="2088" spans="1:2" x14ac:dyDescent="0.25">
      <c r="A2088" s="26">
        <v>326228</v>
      </c>
      <c r="B2088" s="27">
        <v>16</v>
      </c>
    </row>
    <row r="2089" spans="1:2" x14ac:dyDescent="0.25">
      <c r="A2089" s="26">
        <v>282695</v>
      </c>
      <c r="B2089" s="27">
        <v>16</v>
      </c>
    </row>
    <row r="2090" spans="1:2" x14ac:dyDescent="0.25">
      <c r="A2090" s="26">
        <v>292913</v>
      </c>
      <c r="B2090" s="27">
        <v>16</v>
      </c>
    </row>
    <row r="2091" spans="1:2" x14ac:dyDescent="0.25">
      <c r="A2091" s="26">
        <v>302169</v>
      </c>
      <c r="B2091" s="27">
        <v>16</v>
      </c>
    </row>
    <row r="2092" spans="1:2" x14ac:dyDescent="0.25">
      <c r="A2092" s="26">
        <v>293339</v>
      </c>
      <c r="B2092" s="27">
        <v>16</v>
      </c>
    </row>
    <row r="2093" spans="1:2" x14ac:dyDescent="0.25">
      <c r="A2093" s="26">
        <v>302362</v>
      </c>
      <c r="B2093" s="27">
        <v>16</v>
      </c>
    </row>
    <row r="2094" spans="1:2" x14ac:dyDescent="0.25">
      <c r="A2094" s="26">
        <v>293432</v>
      </c>
      <c r="B2094" s="27">
        <v>16</v>
      </c>
    </row>
    <row r="2095" spans="1:2" x14ac:dyDescent="0.25">
      <c r="A2095" s="26">
        <v>343302</v>
      </c>
      <c r="B2095" s="27">
        <v>16</v>
      </c>
    </row>
    <row r="2096" spans="1:2" x14ac:dyDescent="0.25">
      <c r="A2096" s="26">
        <v>293596</v>
      </c>
      <c r="B2096" s="27">
        <v>16</v>
      </c>
    </row>
    <row r="2097" spans="1:2" x14ac:dyDescent="0.25">
      <c r="A2097" s="26">
        <v>272359</v>
      </c>
      <c r="B2097" s="27">
        <v>16</v>
      </c>
    </row>
    <row r="2098" spans="1:2" x14ac:dyDescent="0.25">
      <c r="A2098" s="26">
        <v>327048</v>
      </c>
      <c r="B2098" s="27">
        <v>16</v>
      </c>
    </row>
    <row r="2099" spans="1:2" x14ac:dyDescent="0.25">
      <c r="A2099" s="26">
        <v>303510</v>
      </c>
      <c r="B2099" s="27">
        <v>16</v>
      </c>
    </row>
    <row r="2100" spans="1:2" x14ac:dyDescent="0.25">
      <c r="A2100" s="26">
        <v>327074</v>
      </c>
      <c r="B2100" s="27">
        <v>16</v>
      </c>
    </row>
    <row r="2101" spans="1:2" x14ac:dyDescent="0.25">
      <c r="A2101" s="26">
        <v>345442</v>
      </c>
      <c r="B2101" s="27">
        <v>16</v>
      </c>
    </row>
    <row r="2102" spans="1:2" x14ac:dyDescent="0.25">
      <c r="A2102" s="26">
        <v>264902</v>
      </c>
      <c r="B2102" s="27">
        <v>16</v>
      </c>
    </row>
    <row r="2103" spans="1:2" x14ac:dyDescent="0.25">
      <c r="A2103" s="26">
        <v>345752</v>
      </c>
      <c r="B2103" s="27">
        <v>16</v>
      </c>
    </row>
    <row r="2104" spans="1:2" x14ac:dyDescent="0.25">
      <c r="A2104" s="26">
        <v>278651</v>
      </c>
      <c r="B2104" s="27">
        <v>16</v>
      </c>
    </row>
    <row r="2105" spans="1:2" x14ac:dyDescent="0.25">
      <c r="A2105" s="26">
        <v>345864</v>
      </c>
      <c r="B2105" s="27">
        <v>16</v>
      </c>
    </row>
    <row r="2106" spans="1:2" x14ac:dyDescent="0.25">
      <c r="A2106" s="26">
        <v>264941</v>
      </c>
      <c r="B2106" s="27">
        <v>16</v>
      </c>
    </row>
    <row r="2107" spans="1:2" x14ac:dyDescent="0.25">
      <c r="A2107" s="26">
        <v>346663</v>
      </c>
      <c r="B2107" s="27">
        <v>16</v>
      </c>
    </row>
    <row r="2108" spans="1:2" x14ac:dyDescent="0.25">
      <c r="A2108" s="26">
        <v>294931</v>
      </c>
      <c r="B2108" s="27">
        <v>16</v>
      </c>
    </row>
    <row r="2109" spans="1:2" x14ac:dyDescent="0.25">
      <c r="A2109" s="26">
        <v>304445</v>
      </c>
      <c r="B2109" s="27">
        <v>16</v>
      </c>
    </row>
    <row r="2110" spans="1:2" x14ac:dyDescent="0.25">
      <c r="A2110" s="26">
        <v>328509</v>
      </c>
      <c r="B2110" s="27">
        <v>16</v>
      </c>
    </row>
    <row r="2111" spans="1:2" x14ac:dyDescent="0.25">
      <c r="A2111" s="26">
        <v>348404</v>
      </c>
      <c r="B2111" s="27">
        <v>16</v>
      </c>
    </row>
    <row r="2112" spans="1:2" x14ac:dyDescent="0.25">
      <c r="A2112" s="26">
        <v>306040</v>
      </c>
      <c r="B2112" s="27">
        <v>16</v>
      </c>
    </row>
    <row r="2113" spans="1:2" x14ac:dyDescent="0.25">
      <c r="A2113" s="26">
        <v>305490</v>
      </c>
      <c r="B2113" s="27">
        <v>16</v>
      </c>
    </row>
    <row r="2114" spans="1:2" x14ac:dyDescent="0.25">
      <c r="A2114" s="26">
        <v>279032</v>
      </c>
      <c r="B2114" s="27">
        <v>16</v>
      </c>
    </row>
    <row r="2115" spans="1:2" x14ac:dyDescent="0.25">
      <c r="A2115" s="26">
        <v>279041</v>
      </c>
      <c r="B2115" s="27">
        <v>16</v>
      </c>
    </row>
    <row r="2116" spans="1:2" x14ac:dyDescent="0.25">
      <c r="A2116" s="26">
        <v>328975</v>
      </c>
      <c r="B2116" s="27">
        <v>16</v>
      </c>
    </row>
    <row r="2117" spans="1:2" x14ac:dyDescent="0.25">
      <c r="A2117" s="26">
        <v>217784</v>
      </c>
      <c r="B2117" s="27">
        <v>16</v>
      </c>
    </row>
    <row r="2118" spans="1:2" x14ac:dyDescent="0.25">
      <c r="A2118" s="26">
        <v>258446</v>
      </c>
      <c r="B2118" s="27">
        <v>16</v>
      </c>
    </row>
    <row r="2119" spans="1:2" x14ac:dyDescent="0.25">
      <c r="A2119" s="26">
        <v>255039</v>
      </c>
      <c r="B2119" s="27">
        <v>16</v>
      </c>
    </row>
    <row r="2120" spans="1:2" x14ac:dyDescent="0.25">
      <c r="A2120" s="26">
        <v>207825</v>
      </c>
      <c r="B2120" s="27">
        <v>16</v>
      </c>
    </row>
    <row r="2121" spans="1:2" x14ac:dyDescent="0.25">
      <c r="A2121" s="26">
        <v>206608</v>
      </c>
      <c r="B2121" s="27">
        <v>16</v>
      </c>
    </row>
    <row r="2122" spans="1:2" x14ac:dyDescent="0.25">
      <c r="A2122" s="26">
        <v>227637</v>
      </c>
      <c r="B2122" s="27">
        <v>16</v>
      </c>
    </row>
    <row r="2123" spans="1:2" x14ac:dyDescent="0.25">
      <c r="A2123" s="26">
        <v>252017</v>
      </c>
      <c r="B2123" s="27">
        <v>16</v>
      </c>
    </row>
    <row r="2124" spans="1:2" x14ac:dyDescent="0.25">
      <c r="A2124" s="26">
        <v>227812</v>
      </c>
      <c r="B2124" s="27">
        <v>16</v>
      </c>
    </row>
    <row r="2125" spans="1:2" x14ac:dyDescent="0.25">
      <c r="A2125" s="26">
        <v>205283</v>
      </c>
      <c r="B2125" s="27">
        <v>16</v>
      </c>
    </row>
    <row r="2126" spans="1:2" x14ac:dyDescent="0.25">
      <c r="A2126" s="26">
        <v>177453</v>
      </c>
      <c r="B2126" s="27">
        <v>16</v>
      </c>
    </row>
    <row r="2127" spans="1:2" x14ac:dyDescent="0.25">
      <c r="A2127" s="26">
        <v>259987</v>
      </c>
      <c r="B2127" s="27">
        <v>16</v>
      </c>
    </row>
    <row r="2128" spans="1:2" x14ac:dyDescent="0.25">
      <c r="A2128" s="26">
        <v>227843</v>
      </c>
      <c r="B2128" s="27">
        <v>16</v>
      </c>
    </row>
    <row r="2129" spans="1:2" x14ac:dyDescent="0.25">
      <c r="A2129" s="26">
        <v>247601</v>
      </c>
      <c r="B2129" s="27">
        <v>16</v>
      </c>
    </row>
    <row r="2130" spans="1:2" x14ac:dyDescent="0.25">
      <c r="A2130" s="26">
        <v>229219</v>
      </c>
      <c r="B2130" s="27">
        <v>16</v>
      </c>
    </row>
    <row r="2131" spans="1:2" x14ac:dyDescent="0.25">
      <c r="A2131" s="26">
        <v>196445</v>
      </c>
      <c r="B2131" s="27">
        <v>16</v>
      </c>
    </row>
    <row r="2132" spans="1:2" x14ac:dyDescent="0.25">
      <c r="A2132" s="26">
        <v>207997</v>
      </c>
      <c r="B2132" s="27">
        <v>16</v>
      </c>
    </row>
    <row r="2133" spans="1:2" x14ac:dyDescent="0.25">
      <c r="A2133" s="26">
        <v>220043</v>
      </c>
      <c r="B2133" s="27">
        <v>16</v>
      </c>
    </row>
    <row r="2134" spans="1:2" x14ac:dyDescent="0.25">
      <c r="A2134" s="26">
        <v>208387</v>
      </c>
      <c r="B2134" s="27">
        <v>16</v>
      </c>
    </row>
    <row r="2135" spans="1:2" x14ac:dyDescent="0.25">
      <c r="A2135" s="26">
        <v>255816</v>
      </c>
      <c r="B2135" s="27">
        <v>16</v>
      </c>
    </row>
    <row r="2136" spans="1:2" x14ac:dyDescent="0.25">
      <c r="A2136" s="26">
        <v>198884</v>
      </c>
      <c r="B2136" s="27">
        <v>16</v>
      </c>
    </row>
    <row r="2137" spans="1:2" x14ac:dyDescent="0.25">
      <c r="A2137" s="26">
        <v>221354</v>
      </c>
      <c r="B2137" s="27">
        <v>16</v>
      </c>
    </row>
    <row r="2138" spans="1:2" x14ac:dyDescent="0.25">
      <c r="A2138" s="26">
        <v>232005</v>
      </c>
      <c r="B2138" s="27">
        <v>16</v>
      </c>
    </row>
    <row r="2139" spans="1:2" x14ac:dyDescent="0.25">
      <c r="A2139" s="26">
        <v>185736</v>
      </c>
      <c r="B2139" s="27">
        <v>16</v>
      </c>
    </row>
    <row r="2140" spans="1:2" x14ac:dyDescent="0.25">
      <c r="A2140" s="26">
        <v>199379</v>
      </c>
      <c r="B2140" s="27">
        <v>16</v>
      </c>
    </row>
    <row r="2141" spans="1:2" x14ac:dyDescent="0.25">
      <c r="A2141" s="26">
        <v>260850</v>
      </c>
      <c r="B2141" s="27">
        <v>16</v>
      </c>
    </row>
    <row r="2142" spans="1:2" x14ac:dyDescent="0.25">
      <c r="A2142" s="26">
        <v>209435</v>
      </c>
      <c r="B2142" s="27">
        <v>16</v>
      </c>
    </row>
    <row r="2143" spans="1:2" x14ac:dyDescent="0.25">
      <c r="A2143" s="26">
        <v>195472</v>
      </c>
      <c r="B2143" s="27">
        <v>16</v>
      </c>
    </row>
    <row r="2144" spans="1:2" x14ac:dyDescent="0.25">
      <c r="A2144" s="26">
        <v>232357</v>
      </c>
      <c r="B2144" s="27">
        <v>16</v>
      </c>
    </row>
    <row r="2145" spans="1:2" x14ac:dyDescent="0.25">
      <c r="A2145" s="26">
        <v>248190</v>
      </c>
      <c r="B2145" s="27">
        <v>16</v>
      </c>
    </row>
    <row r="2146" spans="1:2" x14ac:dyDescent="0.25">
      <c r="A2146" s="26">
        <v>199762</v>
      </c>
      <c r="B2146" s="27">
        <v>16</v>
      </c>
    </row>
    <row r="2147" spans="1:2" x14ac:dyDescent="0.25">
      <c r="A2147" s="26">
        <v>249464</v>
      </c>
      <c r="B2147" s="27">
        <v>16</v>
      </c>
    </row>
    <row r="2148" spans="1:2" x14ac:dyDescent="0.25">
      <c r="A2148" s="26">
        <v>187165</v>
      </c>
      <c r="B2148" s="27">
        <v>16</v>
      </c>
    </row>
    <row r="2149" spans="1:2" x14ac:dyDescent="0.25">
      <c r="A2149" s="26">
        <v>251678</v>
      </c>
      <c r="B2149" s="27">
        <v>16</v>
      </c>
    </row>
    <row r="2150" spans="1:2" x14ac:dyDescent="0.25">
      <c r="A2150" s="26">
        <v>187204</v>
      </c>
      <c r="B2150" s="27">
        <v>16</v>
      </c>
    </row>
    <row r="2151" spans="1:2" x14ac:dyDescent="0.25">
      <c r="A2151" s="26">
        <v>190656</v>
      </c>
      <c r="B2151" s="27">
        <v>16</v>
      </c>
    </row>
    <row r="2152" spans="1:2" x14ac:dyDescent="0.25">
      <c r="A2152" s="26">
        <v>210002</v>
      </c>
      <c r="B2152" s="27">
        <v>16</v>
      </c>
    </row>
    <row r="2153" spans="1:2" x14ac:dyDescent="0.25">
      <c r="A2153" s="26">
        <v>220493</v>
      </c>
      <c r="B2153" s="27">
        <v>16</v>
      </c>
    </row>
    <row r="2154" spans="1:2" x14ac:dyDescent="0.25">
      <c r="A2154" s="26">
        <v>234944</v>
      </c>
      <c r="B2154" s="27">
        <v>16</v>
      </c>
    </row>
    <row r="2155" spans="1:2" x14ac:dyDescent="0.25">
      <c r="A2155" s="26">
        <v>255553</v>
      </c>
      <c r="B2155" s="27">
        <v>16</v>
      </c>
    </row>
    <row r="2156" spans="1:2" x14ac:dyDescent="0.25">
      <c r="A2156" s="26">
        <v>235326</v>
      </c>
      <c r="B2156" s="27">
        <v>16</v>
      </c>
    </row>
    <row r="2157" spans="1:2" x14ac:dyDescent="0.25">
      <c r="A2157" s="26">
        <v>256041</v>
      </c>
      <c r="B2157" s="27">
        <v>16</v>
      </c>
    </row>
    <row r="2158" spans="1:2" x14ac:dyDescent="0.25">
      <c r="A2158" s="26">
        <v>235721</v>
      </c>
      <c r="B2158" s="27">
        <v>16</v>
      </c>
    </row>
    <row r="2159" spans="1:2" x14ac:dyDescent="0.25">
      <c r="A2159" s="26">
        <v>257121</v>
      </c>
      <c r="B2159" s="27">
        <v>16</v>
      </c>
    </row>
    <row r="2160" spans="1:2" x14ac:dyDescent="0.25">
      <c r="A2160" s="26">
        <v>194789</v>
      </c>
      <c r="B2160" s="27">
        <v>16</v>
      </c>
    </row>
    <row r="2161" spans="1:2" x14ac:dyDescent="0.25">
      <c r="A2161" s="26">
        <v>221594</v>
      </c>
      <c r="B2161" s="27">
        <v>16</v>
      </c>
    </row>
    <row r="2162" spans="1:2" x14ac:dyDescent="0.25">
      <c r="A2162" s="26">
        <v>182286</v>
      </c>
      <c r="B2162" s="27">
        <v>16</v>
      </c>
    </row>
    <row r="2163" spans="1:2" x14ac:dyDescent="0.25">
      <c r="A2163" s="26">
        <v>222295</v>
      </c>
      <c r="B2163" s="27">
        <v>16</v>
      </c>
    </row>
    <row r="2164" spans="1:2" x14ac:dyDescent="0.25">
      <c r="A2164" s="26">
        <v>182580</v>
      </c>
      <c r="B2164" s="27">
        <v>16</v>
      </c>
    </row>
    <row r="2165" spans="1:2" x14ac:dyDescent="0.25">
      <c r="A2165" s="26">
        <v>192442</v>
      </c>
      <c r="B2165" s="27">
        <v>16</v>
      </c>
    </row>
    <row r="2166" spans="1:2" x14ac:dyDescent="0.25">
      <c r="A2166" s="26">
        <v>237367</v>
      </c>
      <c r="B2166" s="27">
        <v>16</v>
      </c>
    </row>
    <row r="2167" spans="1:2" x14ac:dyDescent="0.25">
      <c r="A2167" s="26">
        <v>225478</v>
      </c>
      <c r="B2167" s="27">
        <v>16</v>
      </c>
    </row>
    <row r="2168" spans="1:2" x14ac:dyDescent="0.25">
      <c r="A2168" s="26">
        <v>188039</v>
      </c>
      <c r="B2168" s="27">
        <v>16</v>
      </c>
    </row>
    <row r="2169" spans="1:2" x14ac:dyDescent="0.25">
      <c r="A2169" s="26">
        <v>261055</v>
      </c>
      <c r="B2169" s="27">
        <v>16</v>
      </c>
    </row>
    <row r="2170" spans="1:2" x14ac:dyDescent="0.25">
      <c r="A2170" s="26">
        <v>182781</v>
      </c>
      <c r="B2170" s="27">
        <v>16</v>
      </c>
    </row>
    <row r="2171" spans="1:2" x14ac:dyDescent="0.25">
      <c r="A2171" s="26">
        <v>261813</v>
      </c>
      <c r="B2171" s="27">
        <v>16</v>
      </c>
    </row>
    <row r="2172" spans="1:2" x14ac:dyDescent="0.25">
      <c r="A2172" s="26">
        <v>211548</v>
      </c>
      <c r="B2172" s="27">
        <v>16</v>
      </c>
    </row>
    <row r="2173" spans="1:2" x14ac:dyDescent="0.25">
      <c r="A2173" s="26">
        <v>189900</v>
      </c>
      <c r="B2173" s="27">
        <v>16</v>
      </c>
    </row>
    <row r="2174" spans="1:2" x14ac:dyDescent="0.25">
      <c r="A2174" s="26">
        <v>200001</v>
      </c>
      <c r="B2174" s="27">
        <v>16</v>
      </c>
    </row>
    <row r="2175" spans="1:2" x14ac:dyDescent="0.25">
      <c r="A2175" s="26">
        <v>184648</v>
      </c>
      <c r="B2175" s="27">
        <v>16</v>
      </c>
    </row>
    <row r="2176" spans="1:2" x14ac:dyDescent="0.25">
      <c r="A2176" s="26">
        <v>188164</v>
      </c>
      <c r="B2176" s="27">
        <v>16</v>
      </c>
    </row>
    <row r="2177" spans="1:2" x14ac:dyDescent="0.25">
      <c r="A2177" s="26">
        <v>248323</v>
      </c>
      <c r="B2177" s="27">
        <v>16</v>
      </c>
    </row>
    <row r="2178" spans="1:2" x14ac:dyDescent="0.25">
      <c r="A2178" s="26">
        <v>188353</v>
      </c>
      <c r="B2178" s="27">
        <v>16</v>
      </c>
    </row>
    <row r="2179" spans="1:2" x14ac:dyDescent="0.25">
      <c r="A2179" s="26">
        <v>204190</v>
      </c>
      <c r="B2179" s="27">
        <v>16</v>
      </c>
    </row>
    <row r="2180" spans="1:2" x14ac:dyDescent="0.25">
      <c r="A2180" s="26">
        <v>212065</v>
      </c>
      <c r="B2180" s="27">
        <v>16</v>
      </c>
    </row>
    <row r="2181" spans="1:2" x14ac:dyDescent="0.25">
      <c r="A2181" s="26">
        <v>193093</v>
      </c>
      <c r="B2181" s="27">
        <v>16</v>
      </c>
    </row>
    <row r="2182" spans="1:2" x14ac:dyDescent="0.25">
      <c r="A2182" s="26">
        <v>241000</v>
      </c>
      <c r="B2182" s="27">
        <v>16</v>
      </c>
    </row>
    <row r="2183" spans="1:2" x14ac:dyDescent="0.25">
      <c r="A2183" s="26">
        <v>251166</v>
      </c>
      <c r="B2183" s="27">
        <v>16</v>
      </c>
    </row>
    <row r="2184" spans="1:2" x14ac:dyDescent="0.25">
      <c r="A2184" s="26">
        <v>212072</v>
      </c>
      <c r="B2184" s="27">
        <v>16</v>
      </c>
    </row>
    <row r="2185" spans="1:2" x14ac:dyDescent="0.25">
      <c r="A2185" s="26">
        <v>179628</v>
      </c>
      <c r="B2185" s="27">
        <v>16</v>
      </c>
    </row>
    <row r="2186" spans="1:2" x14ac:dyDescent="0.25">
      <c r="A2186" s="26">
        <v>212576</v>
      </c>
      <c r="B2186" s="27">
        <v>16</v>
      </c>
    </row>
    <row r="2187" spans="1:2" x14ac:dyDescent="0.25">
      <c r="A2187" s="26">
        <v>252476</v>
      </c>
      <c r="B2187" s="27">
        <v>16</v>
      </c>
    </row>
    <row r="2188" spans="1:2" x14ac:dyDescent="0.25">
      <c r="A2188" s="26">
        <v>194850</v>
      </c>
      <c r="B2188" s="27">
        <v>16</v>
      </c>
    </row>
    <row r="2189" spans="1:2" x14ac:dyDescent="0.25">
      <c r="A2189" s="26">
        <v>185201</v>
      </c>
      <c r="B2189" s="27">
        <v>16</v>
      </c>
    </row>
    <row r="2190" spans="1:2" x14ac:dyDescent="0.25">
      <c r="A2190" s="26">
        <v>179177</v>
      </c>
      <c r="B2190" s="27">
        <v>16</v>
      </c>
    </row>
    <row r="2191" spans="1:2" x14ac:dyDescent="0.25">
      <c r="A2191" s="26">
        <v>253376</v>
      </c>
      <c r="B2191" s="27">
        <v>16</v>
      </c>
    </row>
    <row r="2192" spans="1:2" x14ac:dyDescent="0.25">
      <c r="A2192" s="26">
        <v>241961</v>
      </c>
      <c r="B2192" s="27">
        <v>16</v>
      </c>
    </row>
    <row r="2193" spans="1:2" x14ac:dyDescent="0.25">
      <c r="A2193" s="26">
        <v>220558</v>
      </c>
      <c r="B2193" s="27">
        <v>16</v>
      </c>
    </row>
    <row r="2194" spans="1:2" x14ac:dyDescent="0.25">
      <c r="A2194" s="26">
        <v>179137</v>
      </c>
      <c r="B2194" s="27">
        <v>16</v>
      </c>
    </row>
    <row r="2195" spans="1:2" x14ac:dyDescent="0.25">
      <c r="A2195" s="26">
        <v>205014</v>
      </c>
      <c r="B2195" s="27">
        <v>16</v>
      </c>
    </row>
    <row r="2196" spans="1:2" x14ac:dyDescent="0.25">
      <c r="A2196" s="26">
        <v>242784</v>
      </c>
      <c r="B2196" s="27">
        <v>16</v>
      </c>
    </row>
    <row r="2197" spans="1:2" x14ac:dyDescent="0.25">
      <c r="A2197" s="26">
        <v>255570</v>
      </c>
      <c r="B2197" s="27">
        <v>16</v>
      </c>
    </row>
    <row r="2198" spans="1:2" x14ac:dyDescent="0.25">
      <c r="A2198" s="26">
        <v>178429</v>
      </c>
      <c r="B2198" s="27">
        <v>16</v>
      </c>
    </row>
    <row r="2199" spans="1:2" x14ac:dyDescent="0.25">
      <c r="A2199" s="26">
        <v>177268</v>
      </c>
      <c r="B2199" s="27">
        <v>16</v>
      </c>
    </row>
    <row r="2200" spans="1:2" x14ac:dyDescent="0.25">
      <c r="A2200" s="26">
        <v>183386</v>
      </c>
      <c r="B2200" s="27">
        <v>16</v>
      </c>
    </row>
    <row r="2201" spans="1:2" x14ac:dyDescent="0.25">
      <c r="A2201" s="26">
        <v>256765</v>
      </c>
      <c r="B2201" s="27">
        <v>16</v>
      </c>
    </row>
    <row r="2202" spans="1:2" x14ac:dyDescent="0.25">
      <c r="A2202" s="26">
        <v>243865</v>
      </c>
      <c r="B2202" s="27">
        <v>16</v>
      </c>
    </row>
    <row r="2203" spans="1:2" x14ac:dyDescent="0.25">
      <c r="A2203" s="26">
        <v>257112</v>
      </c>
      <c r="B2203" s="27">
        <v>16</v>
      </c>
    </row>
    <row r="2204" spans="1:2" x14ac:dyDescent="0.25">
      <c r="A2204" s="26">
        <v>243970</v>
      </c>
      <c r="B2204" s="27">
        <v>16</v>
      </c>
    </row>
    <row r="2205" spans="1:2" x14ac:dyDescent="0.25">
      <c r="A2205" s="26">
        <v>179690</v>
      </c>
      <c r="B2205" s="27">
        <v>16</v>
      </c>
    </row>
    <row r="2206" spans="1:2" x14ac:dyDescent="0.25">
      <c r="A2206" s="26">
        <v>214282</v>
      </c>
      <c r="B2206" s="27">
        <v>16</v>
      </c>
    </row>
    <row r="2207" spans="1:2" x14ac:dyDescent="0.25">
      <c r="A2207" s="26">
        <v>257865</v>
      </c>
      <c r="B2207" s="27">
        <v>16</v>
      </c>
    </row>
    <row r="2208" spans="1:2" x14ac:dyDescent="0.25">
      <c r="A2208" s="26">
        <v>183553</v>
      </c>
      <c r="B2208" s="27">
        <v>16</v>
      </c>
    </row>
    <row r="2209" spans="1:2" x14ac:dyDescent="0.25">
      <c r="A2209" s="26">
        <v>258428</v>
      </c>
      <c r="B2209" s="27">
        <v>16</v>
      </c>
    </row>
    <row r="2210" spans="1:2" x14ac:dyDescent="0.25">
      <c r="A2210" s="26">
        <v>201585</v>
      </c>
      <c r="B2210" s="27">
        <v>16</v>
      </c>
    </row>
    <row r="2211" spans="1:2" x14ac:dyDescent="0.25">
      <c r="A2211" s="26">
        <v>258694</v>
      </c>
      <c r="B2211" s="27">
        <v>16</v>
      </c>
    </row>
    <row r="2212" spans="1:2" x14ac:dyDescent="0.25">
      <c r="A2212" s="26">
        <v>176973</v>
      </c>
      <c r="B2212" s="27">
        <v>16</v>
      </c>
    </row>
    <row r="2213" spans="1:2" x14ac:dyDescent="0.25">
      <c r="A2213" s="26">
        <v>185728</v>
      </c>
      <c r="B2213" s="27">
        <v>16</v>
      </c>
    </row>
    <row r="2214" spans="1:2" x14ac:dyDescent="0.25">
      <c r="A2214" s="26">
        <v>245229</v>
      </c>
      <c r="B2214" s="27">
        <v>16</v>
      </c>
    </row>
    <row r="2215" spans="1:2" x14ac:dyDescent="0.25">
      <c r="A2215" s="26">
        <v>259666</v>
      </c>
      <c r="B2215" s="27">
        <v>16</v>
      </c>
    </row>
    <row r="2216" spans="1:2" x14ac:dyDescent="0.25">
      <c r="A2216" s="26">
        <v>202725</v>
      </c>
      <c r="B2216" s="27">
        <v>16</v>
      </c>
    </row>
    <row r="2217" spans="1:2" x14ac:dyDescent="0.25">
      <c r="A2217" s="26">
        <v>192531</v>
      </c>
      <c r="B2217" s="27">
        <v>16</v>
      </c>
    </row>
    <row r="2218" spans="1:2" x14ac:dyDescent="0.25">
      <c r="A2218" s="26">
        <v>184121</v>
      </c>
      <c r="B2218" s="27">
        <v>16</v>
      </c>
    </row>
    <row r="2219" spans="1:2" x14ac:dyDescent="0.25">
      <c r="A2219" s="26">
        <v>197137</v>
      </c>
      <c r="B2219" s="27">
        <v>16</v>
      </c>
    </row>
    <row r="2220" spans="1:2" x14ac:dyDescent="0.25">
      <c r="A2220" s="26">
        <v>189390</v>
      </c>
      <c r="B2220" s="27">
        <v>16</v>
      </c>
    </row>
    <row r="2221" spans="1:2" x14ac:dyDescent="0.25">
      <c r="A2221" s="26">
        <v>260424</v>
      </c>
      <c r="B2221" s="27">
        <v>16</v>
      </c>
    </row>
    <row r="2222" spans="1:2" x14ac:dyDescent="0.25">
      <c r="A2222" s="26">
        <v>180841</v>
      </c>
      <c r="B2222" s="27">
        <v>16</v>
      </c>
    </row>
    <row r="2223" spans="1:2" x14ac:dyDescent="0.25">
      <c r="A2223" s="26">
        <v>193875</v>
      </c>
      <c r="B2223" s="27">
        <v>16</v>
      </c>
    </row>
    <row r="2224" spans="1:2" x14ac:dyDescent="0.25">
      <c r="A2224" s="26">
        <v>184288</v>
      </c>
      <c r="B2224" s="27">
        <v>16</v>
      </c>
    </row>
    <row r="2225" spans="1:2" x14ac:dyDescent="0.25">
      <c r="A2225" s="26">
        <v>261071</v>
      </c>
      <c r="B2225" s="27">
        <v>16</v>
      </c>
    </row>
    <row r="2226" spans="1:2" x14ac:dyDescent="0.25">
      <c r="A2226" s="26">
        <v>246762</v>
      </c>
      <c r="B2226" s="27">
        <v>16</v>
      </c>
    </row>
    <row r="2227" spans="1:2" x14ac:dyDescent="0.25">
      <c r="A2227" s="26">
        <v>179812</v>
      </c>
      <c r="B2227" s="27">
        <v>16</v>
      </c>
    </row>
    <row r="2228" spans="1:2" x14ac:dyDescent="0.25">
      <c r="A2228" s="26">
        <v>246872</v>
      </c>
      <c r="B2228" s="27">
        <v>16</v>
      </c>
    </row>
    <row r="2229" spans="1:2" x14ac:dyDescent="0.25">
      <c r="A2229" s="26">
        <v>226924</v>
      </c>
      <c r="B2229" s="27">
        <v>16</v>
      </c>
    </row>
    <row r="2230" spans="1:2" x14ac:dyDescent="0.25">
      <c r="A2230" s="26">
        <v>217111</v>
      </c>
      <c r="B2230" s="27">
        <v>16</v>
      </c>
    </row>
    <row r="2231" spans="1:2" x14ac:dyDescent="0.25">
      <c r="A2231" s="26">
        <v>231963</v>
      </c>
      <c r="B2231" s="27">
        <v>16</v>
      </c>
    </row>
    <row r="2232" spans="1:2" x14ac:dyDescent="0.25">
      <c r="A2232" s="26">
        <v>187191</v>
      </c>
      <c r="B2232" s="27">
        <v>16</v>
      </c>
    </row>
    <row r="2233" spans="1:2" x14ac:dyDescent="0.25">
      <c r="A2233" s="26">
        <v>112680</v>
      </c>
      <c r="B2233" s="27">
        <v>16</v>
      </c>
    </row>
    <row r="2234" spans="1:2" x14ac:dyDescent="0.25">
      <c r="A2234" s="26">
        <v>91529</v>
      </c>
      <c r="B2234" s="27">
        <v>16</v>
      </c>
    </row>
    <row r="2235" spans="1:2" x14ac:dyDescent="0.25">
      <c r="A2235" s="26">
        <v>108808</v>
      </c>
      <c r="B2235" s="27">
        <v>16</v>
      </c>
    </row>
    <row r="2236" spans="1:2" x14ac:dyDescent="0.25">
      <c r="A2236" s="26">
        <v>134530</v>
      </c>
      <c r="B2236" s="27">
        <v>16</v>
      </c>
    </row>
    <row r="2237" spans="1:2" x14ac:dyDescent="0.25">
      <c r="A2237" s="26">
        <v>103619</v>
      </c>
      <c r="B2237" s="27">
        <v>16</v>
      </c>
    </row>
    <row r="2238" spans="1:2" x14ac:dyDescent="0.25">
      <c r="A2238" s="26">
        <v>100344</v>
      </c>
      <c r="B2238" s="27">
        <v>16</v>
      </c>
    </row>
    <row r="2239" spans="1:2" x14ac:dyDescent="0.25">
      <c r="A2239" s="26">
        <v>102114</v>
      </c>
      <c r="B2239" s="27">
        <v>16</v>
      </c>
    </row>
    <row r="2240" spans="1:2" x14ac:dyDescent="0.25">
      <c r="A2240" s="26">
        <v>99586</v>
      </c>
      <c r="B2240" s="27">
        <v>16</v>
      </c>
    </row>
    <row r="2241" spans="1:2" x14ac:dyDescent="0.25">
      <c r="A2241" s="26">
        <v>102316</v>
      </c>
      <c r="B2241" s="27">
        <v>16</v>
      </c>
    </row>
    <row r="2242" spans="1:2" x14ac:dyDescent="0.25">
      <c r="A2242" s="26">
        <v>105303</v>
      </c>
      <c r="B2242" s="27">
        <v>16</v>
      </c>
    </row>
    <row r="2243" spans="1:2" x14ac:dyDescent="0.25">
      <c r="A2243" s="26">
        <v>102980</v>
      </c>
      <c r="B2243" s="27">
        <v>16</v>
      </c>
    </row>
    <row r="2244" spans="1:2" x14ac:dyDescent="0.25">
      <c r="A2244" s="26">
        <v>136387</v>
      </c>
      <c r="B2244" s="27">
        <v>16</v>
      </c>
    </row>
    <row r="2245" spans="1:2" x14ac:dyDescent="0.25">
      <c r="A2245" s="26">
        <v>132055</v>
      </c>
      <c r="B2245" s="27">
        <v>16</v>
      </c>
    </row>
    <row r="2246" spans="1:2" x14ac:dyDescent="0.25">
      <c r="A2246" s="26">
        <v>113956</v>
      </c>
      <c r="B2246" s="27">
        <v>16</v>
      </c>
    </row>
    <row r="2247" spans="1:2" x14ac:dyDescent="0.25">
      <c r="A2247" s="26">
        <v>134111</v>
      </c>
      <c r="B2247" s="27">
        <v>16</v>
      </c>
    </row>
    <row r="2248" spans="1:2" x14ac:dyDescent="0.25">
      <c r="A2248" s="26">
        <v>114017</v>
      </c>
      <c r="B2248" s="27">
        <v>16</v>
      </c>
    </row>
    <row r="2249" spans="1:2" x14ac:dyDescent="0.25">
      <c r="A2249" s="26">
        <v>155606</v>
      </c>
      <c r="B2249" s="27">
        <v>16</v>
      </c>
    </row>
    <row r="2250" spans="1:2" x14ac:dyDescent="0.25">
      <c r="A2250" s="26">
        <v>99620</v>
      </c>
      <c r="B2250" s="27">
        <v>16</v>
      </c>
    </row>
    <row r="2251" spans="1:2" x14ac:dyDescent="0.25">
      <c r="A2251" s="26">
        <v>157696</v>
      </c>
      <c r="B2251" s="27">
        <v>16</v>
      </c>
    </row>
    <row r="2252" spans="1:2" x14ac:dyDescent="0.25">
      <c r="A2252" s="26">
        <v>137196</v>
      </c>
      <c r="B2252" s="27">
        <v>16</v>
      </c>
    </row>
    <row r="2253" spans="1:2" x14ac:dyDescent="0.25">
      <c r="A2253" s="26">
        <v>160374</v>
      </c>
      <c r="B2253" s="27">
        <v>16</v>
      </c>
    </row>
    <row r="2254" spans="1:2" x14ac:dyDescent="0.25">
      <c r="A2254" s="26">
        <v>100721</v>
      </c>
      <c r="B2254" s="27">
        <v>16</v>
      </c>
    </row>
    <row r="2255" spans="1:2" x14ac:dyDescent="0.25">
      <c r="A2255" s="26">
        <v>102916</v>
      </c>
      <c r="B2255" s="27">
        <v>16</v>
      </c>
    </row>
    <row r="2256" spans="1:2" x14ac:dyDescent="0.25">
      <c r="A2256" s="26">
        <v>114320</v>
      </c>
      <c r="B2256" s="27">
        <v>16</v>
      </c>
    </row>
    <row r="2257" spans="1:2" x14ac:dyDescent="0.25">
      <c r="A2257" s="26">
        <v>110583</v>
      </c>
      <c r="B2257" s="27">
        <v>16</v>
      </c>
    </row>
    <row r="2258" spans="1:2" x14ac:dyDescent="0.25">
      <c r="A2258" s="26">
        <v>92223</v>
      </c>
      <c r="B2258" s="27">
        <v>16</v>
      </c>
    </row>
    <row r="2259" spans="1:2" x14ac:dyDescent="0.25">
      <c r="A2259" s="26">
        <v>168927</v>
      </c>
      <c r="B2259" s="27">
        <v>16</v>
      </c>
    </row>
    <row r="2260" spans="1:2" x14ac:dyDescent="0.25">
      <c r="A2260" s="26">
        <v>92307</v>
      </c>
      <c r="B2260" s="27">
        <v>16</v>
      </c>
    </row>
    <row r="2261" spans="1:2" x14ac:dyDescent="0.25">
      <c r="A2261" s="26">
        <v>171682</v>
      </c>
      <c r="B2261" s="27">
        <v>16</v>
      </c>
    </row>
    <row r="2262" spans="1:2" x14ac:dyDescent="0.25">
      <c r="A2262" s="26">
        <v>114563</v>
      </c>
      <c r="B2262" s="27">
        <v>16</v>
      </c>
    </row>
    <row r="2263" spans="1:2" x14ac:dyDescent="0.25">
      <c r="A2263" s="26">
        <v>98290</v>
      </c>
      <c r="B2263" s="27">
        <v>16</v>
      </c>
    </row>
    <row r="2264" spans="1:2" x14ac:dyDescent="0.25">
      <c r="A2264" s="26">
        <v>138343</v>
      </c>
      <c r="B2264" s="27">
        <v>16</v>
      </c>
    </row>
    <row r="2265" spans="1:2" x14ac:dyDescent="0.25">
      <c r="A2265" s="26">
        <v>154808</v>
      </c>
      <c r="B2265" s="27">
        <v>16</v>
      </c>
    </row>
    <row r="2266" spans="1:2" x14ac:dyDescent="0.25">
      <c r="A2266" s="26">
        <v>91111</v>
      </c>
      <c r="B2266" s="27">
        <v>16</v>
      </c>
    </row>
    <row r="2267" spans="1:2" x14ac:dyDescent="0.25">
      <c r="A2267" s="26">
        <v>134372</v>
      </c>
      <c r="B2267" s="27">
        <v>16</v>
      </c>
    </row>
    <row r="2268" spans="1:2" x14ac:dyDescent="0.25">
      <c r="A2268" s="26">
        <v>105564</v>
      </c>
      <c r="B2268" s="27">
        <v>16</v>
      </c>
    </row>
    <row r="2269" spans="1:2" x14ac:dyDescent="0.25">
      <c r="A2269" s="26">
        <v>156310</v>
      </c>
      <c r="B2269" s="27">
        <v>16</v>
      </c>
    </row>
    <row r="2270" spans="1:2" x14ac:dyDescent="0.25">
      <c r="A2270" s="26">
        <v>114946</v>
      </c>
      <c r="B2270" s="27">
        <v>16</v>
      </c>
    </row>
    <row r="2271" spans="1:2" x14ac:dyDescent="0.25">
      <c r="A2271" s="26">
        <v>157091</v>
      </c>
      <c r="B2271" s="27">
        <v>16</v>
      </c>
    </row>
    <row r="2272" spans="1:2" x14ac:dyDescent="0.25">
      <c r="A2272" s="26">
        <v>138632</v>
      </c>
      <c r="B2272" s="27">
        <v>16</v>
      </c>
    </row>
    <row r="2273" spans="1:2" x14ac:dyDescent="0.25">
      <c r="A2273" s="26">
        <v>99936</v>
      </c>
      <c r="B2273" s="27">
        <v>16</v>
      </c>
    </row>
    <row r="2274" spans="1:2" x14ac:dyDescent="0.25">
      <c r="A2274" s="26">
        <v>88309</v>
      </c>
      <c r="B2274" s="27">
        <v>16</v>
      </c>
    </row>
    <row r="2275" spans="1:2" x14ac:dyDescent="0.25">
      <c r="A2275" s="26">
        <v>98785</v>
      </c>
      <c r="B2275" s="27">
        <v>16</v>
      </c>
    </row>
    <row r="2276" spans="1:2" x14ac:dyDescent="0.25">
      <c r="A2276" s="26">
        <v>100880</v>
      </c>
      <c r="B2276" s="27">
        <v>16</v>
      </c>
    </row>
    <row r="2277" spans="1:2" x14ac:dyDescent="0.25">
      <c r="A2277" s="26">
        <v>125842</v>
      </c>
      <c r="B2277" s="27">
        <v>16</v>
      </c>
    </row>
    <row r="2278" spans="1:2" x14ac:dyDescent="0.25">
      <c r="A2278" s="26">
        <v>92544</v>
      </c>
      <c r="B2278" s="27">
        <v>16</v>
      </c>
    </row>
    <row r="2279" spans="1:2" x14ac:dyDescent="0.25">
      <c r="A2279" s="26">
        <v>163055</v>
      </c>
      <c r="B2279" s="27">
        <v>16</v>
      </c>
    </row>
    <row r="2280" spans="1:2" x14ac:dyDescent="0.25">
      <c r="A2280" s="26">
        <v>115465</v>
      </c>
      <c r="B2280" s="27">
        <v>16</v>
      </c>
    </row>
    <row r="2281" spans="1:2" x14ac:dyDescent="0.25">
      <c r="A2281" s="26">
        <v>110227</v>
      </c>
      <c r="B2281" s="27">
        <v>16</v>
      </c>
    </row>
    <row r="2282" spans="1:2" x14ac:dyDescent="0.25">
      <c r="A2282" s="26">
        <v>140218</v>
      </c>
      <c r="B2282" s="27">
        <v>16</v>
      </c>
    </row>
    <row r="2283" spans="1:2" x14ac:dyDescent="0.25">
      <c r="A2283" s="26">
        <v>128396</v>
      </c>
      <c r="B2283" s="27">
        <v>16</v>
      </c>
    </row>
    <row r="2284" spans="1:2" x14ac:dyDescent="0.25">
      <c r="A2284" s="26">
        <v>106017</v>
      </c>
      <c r="B2284" s="27">
        <v>16</v>
      </c>
    </row>
    <row r="2285" spans="1:2" x14ac:dyDescent="0.25">
      <c r="A2285" s="26">
        <v>110669</v>
      </c>
      <c r="B2285" s="27">
        <v>16</v>
      </c>
    </row>
    <row r="2286" spans="1:2" x14ac:dyDescent="0.25">
      <c r="A2286" s="26">
        <v>106119</v>
      </c>
      <c r="B2286" s="27">
        <v>16</v>
      </c>
    </row>
    <row r="2287" spans="1:2" x14ac:dyDescent="0.25">
      <c r="A2287" s="26">
        <v>168267</v>
      </c>
      <c r="B2287" s="27">
        <v>16</v>
      </c>
    </row>
    <row r="2288" spans="1:2" x14ac:dyDescent="0.25">
      <c r="A2288" s="26">
        <v>116809</v>
      </c>
      <c r="B2288" s="27">
        <v>16</v>
      </c>
    </row>
    <row r="2289" spans="1:2" x14ac:dyDescent="0.25">
      <c r="A2289" s="26">
        <v>170187</v>
      </c>
      <c r="B2289" s="27">
        <v>16</v>
      </c>
    </row>
    <row r="2290" spans="1:2" x14ac:dyDescent="0.25">
      <c r="A2290" s="26">
        <v>142123</v>
      </c>
      <c r="B2290" s="27">
        <v>16</v>
      </c>
    </row>
    <row r="2291" spans="1:2" x14ac:dyDescent="0.25">
      <c r="A2291" s="26">
        <v>112322</v>
      </c>
      <c r="B2291" s="27">
        <v>16</v>
      </c>
    </row>
    <row r="2292" spans="1:2" x14ac:dyDescent="0.25">
      <c r="A2292" s="26">
        <v>88509</v>
      </c>
      <c r="B2292" s="27">
        <v>16</v>
      </c>
    </row>
    <row r="2293" spans="1:2" x14ac:dyDescent="0.25">
      <c r="A2293" s="26">
        <v>112663</v>
      </c>
      <c r="B2293" s="27">
        <v>16</v>
      </c>
    </row>
    <row r="2294" spans="1:2" x14ac:dyDescent="0.25">
      <c r="A2294" s="26">
        <v>95520</v>
      </c>
      <c r="B2294" s="27">
        <v>16</v>
      </c>
    </row>
    <row r="2295" spans="1:2" x14ac:dyDescent="0.25">
      <c r="A2295" s="26">
        <v>172994</v>
      </c>
      <c r="B2295" s="27">
        <v>16</v>
      </c>
    </row>
    <row r="2296" spans="1:2" x14ac:dyDescent="0.25">
      <c r="A2296" s="26">
        <v>142962</v>
      </c>
      <c r="B2296" s="27">
        <v>16</v>
      </c>
    </row>
    <row r="2297" spans="1:2" x14ac:dyDescent="0.25">
      <c r="A2297" s="26">
        <v>133942</v>
      </c>
      <c r="B2297" s="27">
        <v>16</v>
      </c>
    </row>
    <row r="2298" spans="1:2" x14ac:dyDescent="0.25">
      <c r="A2298" s="26">
        <v>142991</v>
      </c>
      <c r="B2298" s="27">
        <v>16</v>
      </c>
    </row>
    <row r="2299" spans="1:2" x14ac:dyDescent="0.25">
      <c r="A2299" s="26">
        <v>154713</v>
      </c>
      <c r="B2299" s="27">
        <v>16</v>
      </c>
    </row>
    <row r="2300" spans="1:2" x14ac:dyDescent="0.25">
      <c r="A2300" s="26">
        <v>143092</v>
      </c>
      <c r="B2300" s="27">
        <v>16</v>
      </c>
    </row>
    <row r="2301" spans="1:2" x14ac:dyDescent="0.25">
      <c r="A2301" s="26">
        <v>154833</v>
      </c>
      <c r="B2301" s="27">
        <v>16</v>
      </c>
    </row>
    <row r="2302" spans="1:2" x14ac:dyDescent="0.25">
      <c r="A2302" s="26">
        <v>143917</v>
      </c>
      <c r="B2302" s="27">
        <v>16</v>
      </c>
    </row>
    <row r="2303" spans="1:2" x14ac:dyDescent="0.25">
      <c r="A2303" s="26">
        <v>175072</v>
      </c>
      <c r="B2303" s="27">
        <v>16</v>
      </c>
    </row>
    <row r="2304" spans="1:2" x14ac:dyDescent="0.25">
      <c r="A2304" s="26">
        <v>106242</v>
      </c>
      <c r="B2304" s="27">
        <v>16</v>
      </c>
    </row>
    <row r="2305" spans="1:2" x14ac:dyDescent="0.25">
      <c r="A2305" s="26">
        <v>155507</v>
      </c>
      <c r="B2305" s="27">
        <v>16</v>
      </c>
    </row>
    <row r="2306" spans="1:2" x14ac:dyDescent="0.25">
      <c r="A2306" s="26">
        <v>118820</v>
      </c>
      <c r="B2306" s="27">
        <v>16</v>
      </c>
    </row>
    <row r="2307" spans="1:2" x14ac:dyDescent="0.25">
      <c r="A2307" s="26">
        <v>155915</v>
      </c>
      <c r="B2307" s="27">
        <v>16</v>
      </c>
    </row>
    <row r="2308" spans="1:2" x14ac:dyDescent="0.25">
      <c r="A2308" s="26">
        <v>145601</v>
      </c>
      <c r="B2308" s="27">
        <v>16</v>
      </c>
    </row>
    <row r="2309" spans="1:2" x14ac:dyDescent="0.25">
      <c r="A2309" s="26">
        <v>156468</v>
      </c>
      <c r="B2309" s="27">
        <v>16</v>
      </c>
    </row>
    <row r="2310" spans="1:2" x14ac:dyDescent="0.25">
      <c r="A2310" s="26">
        <v>89109</v>
      </c>
      <c r="B2310" s="27">
        <v>16</v>
      </c>
    </row>
    <row r="2311" spans="1:2" x14ac:dyDescent="0.25">
      <c r="A2311" s="26">
        <v>156669</v>
      </c>
      <c r="B2311" s="27">
        <v>16</v>
      </c>
    </row>
    <row r="2312" spans="1:2" x14ac:dyDescent="0.25">
      <c r="A2312" s="26">
        <v>119594</v>
      </c>
      <c r="B2312" s="27">
        <v>16</v>
      </c>
    </row>
    <row r="2313" spans="1:2" x14ac:dyDescent="0.25">
      <c r="A2313" s="26">
        <v>157223</v>
      </c>
      <c r="B2313" s="27">
        <v>16</v>
      </c>
    </row>
    <row r="2314" spans="1:2" x14ac:dyDescent="0.25">
      <c r="A2314" s="26">
        <v>146303</v>
      </c>
      <c r="B2314" s="27">
        <v>16</v>
      </c>
    </row>
    <row r="2315" spans="1:2" x14ac:dyDescent="0.25">
      <c r="A2315" s="26">
        <v>124504</v>
      </c>
      <c r="B2315" s="27">
        <v>16</v>
      </c>
    </row>
    <row r="2316" spans="1:2" x14ac:dyDescent="0.25">
      <c r="A2316" s="26">
        <v>119613</v>
      </c>
      <c r="B2316" s="27">
        <v>16</v>
      </c>
    </row>
    <row r="2317" spans="1:2" x14ac:dyDescent="0.25">
      <c r="A2317" s="26">
        <v>158099</v>
      </c>
      <c r="B2317" s="27">
        <v>16</v>
      </c>
    </row>
    <row r="2318" spans="1:2" x14ac:dyDescent="0.25">
      <c r="A2318" s="26">
        <v>146371</v>
      </c>
      <c r="B2318" s="27">
        <v>16</v>
      </c>
    </row>
    <row r="2319" spans="1:2" x14ac:dyDescent="0.25">
      <c r="A2319" s="26">
        <v>159317</v>
      </c>
      <c r="B2319" s="27">
        <v>16</v>
      </c>
    </row>
    <row r="2320" spans="1:2" x14ac:dyDescent="0.25">
      <c r="A2320" s="26">
        <v>147420</v>
      </c>
      <c r="B2320" s="27">
        <v>16</v>
      </c>
    </row>
    <row r="2321" spans="1:2" x14ac:dyDescent="0.25">
      <c r="A2321" s="26">
        <v>160344</v>
      </c>
      <c r="B2321" s="27">
        <v>16</v>
      </c>
    </row>
    <row r="2322" spans="1:2" x14ac:dyDescent="0.25">
      <c r="A2322" s="26">
        <v>119781</v>
      </c>
      <c r="B2322" s="27">
        <v>16</v>
      </c>
    </row>
    <row r="2323" spans="1:2" x14ac:dyDescent="0.25">
      <c r="A2323" s="26">
        <v>109910</v>
      </c>
      <c r="B2323" s="27">
        <v>16</v>
      </c>
    </row>
    <row r="2324" spans="1:2" x14ac:dyDescent="0.25">
      <c r="A2324" s="26">
        <v>147474</v>
      </c>
      <c r="B2324" s="27">
        <v>16</v>
      </c>
    </row>
    <row r="2325" spans="1:2" x14ac:dyDescent="0.25">
      <c r="A2325" s="26">
        <v>161263</v>
      </c>
      <c r="B2325" s="27">
        <v>16</v>
      </c>
    </row>
    <row r="2326" spans="1:2" x14ac:dyDescent="0.25">
      <c r="A2326" s="26">
        <v>120007</v>
      </c>
      <c r="B2326" s="27">
        <v>16</v>
      </c>
    </row>
    <row r="2327" spans="1:2" x14ac:dyDescent="0.25">
      <c r="A2327" s="26">
        <v>126721</v>
      </c>
      <c r="B2327" s="27">
        <v>16</v>
      </c>
    </row>
    <row r="2328" spans="1:2" x14ac:dyDescent="0.25">
      <c r="A2328" s="26">
        <v>149510</v>
      </c>
      <c r="B2328" s="27">
        <v>16</v>
      </c>
    </row>
    <row r="2329" spans="1:2" x14ac:dyDescent="0.25">
      <c r="A2329" s="26">
        <v>163223</v>
      </c>
      <c r="B2329" s="27">
        <v>16</v>
      </c>
    </row>
    <row r="2330" spans="1:2" x14ac:dyDescent="0.25">
      <c r="A2330" s="26">
        <v>120399</v>
      </c>
      <c r="B2330" s="27">
        <v>16</v>
      </c>
    </row>
    <row r="2331" spans="1:2" x14ac:dyDescent="0.25">
      <c r="A2331" s="26">
        <v>164089</v>
      </c>
      <c r="B2331" s="27">
        <v>16</v>
      </c>
    </row>
    <row r="2332" spans="1:2" x14ac:dyDescent="0.25">
      <c r="A2332" s="26">
        <v>101625</v>
      </c>
      <c r="B2332" s="27">
        <v>16</v>
      </c>
    </row>
    <row r="2333" spans="1:2" x14ac:dyDescent="0.25">
      <c r="A2333" s="26">
        <v>127391</v>
      </c>
      <c r="B2333" s="27">
        <v>16</v>
      </c>
    </row>
    <row r="2334" spans="1:2" x14ac:dyDescent="0.25">
      <c r="A2334" s="26">
        <v>90885</v>
      </c>
      <c r="B2334" s="27">
        <v>16</v>
      </c>
    </row>
    <row r="2335" spans="1:2" x14ac:dyDescent="0.25">
      <c r="A2335" s="26">
        <v>127733</v>
      </c>
      <c r="B2335" s="27">
        <v>16</v>
      </c>
    </row>
    <row r="2336" spans="1:2" x14ac:dyDescent="0.25">
      <c r="A2336" s="26">
        <v>150466</v>
      </c>
      <c r="B2336" s="27">
        <v>16</v>
      </c>
    </row>
    <row r="2337" spans="1:2" x14ac:dyDescent="0.25">
      <c r="A2337" s="26">
        <v>128477</v>
      </c>
      <c r="B2337" s="27">
        <v>16</v>
      </c>
    </row>
    <row r="2338" spans="1:2" x14ac:dyDescent="0.25">
      <c r="A2338" s="26">
        <v>150771</v>
      </c>
      <c r="B2338" s="27">
        <v>16</v>
      </c>
    </row>
    <row r="2339" spans="1:2" x14ac:dyDescent="0.25">
      <c r="A2339" s="26">
        <v>89601</v>
      </c>
      <c r="B2339" s="27">
        <v>16</v>
      </c>
    </row>
    <row r="2340" spans="1:2" x14ac:dyDescent="0.25">
      <c r="A2340" s="26">
        <v>150867</v>
      </c>
      <c r="B2340" s="27">
        <v>16</v>
      </c>
    </row>
    <row r="2341" spans="1:2" x14ac:dyDescent="0.25">
      <c r="A2341" s="26">
        <v>166663</v>
      </c>
      <c r="B2341" s="27">
        <v>16</v>
      </c>
    </row>
    <row r="2342" spans="1:2" x14ac:dyDescent="0.25">
      <c r="A2342" s="26">
        <v>151917</v>
      </c>
      <c r="B2342" s="27">
        <v>16</v>
      </c>
    </row>
    <row r="2343" spans="1:2" x14ac:dyDescent="0.25">
      <c r="A2343" s="26">
        <v>104180</v>
      </c>
      <c r="B2343" s="27">
        <v>16</v>
      </c>
    </row>
    <row r="2344" spans="1:2" x14ac:dyDescent="0.25">
      <c r="A2344" s="26">
        <v>89128</v>
      </c>
      <c r="B2344" s="27">
        <v>16</v>
      </c>
    </row>
    <row r="2345" spans="1:2" x14ac:dyDescent="0.25">
      <c r="A2345" s="26">
        <v>168619</v>
      </c>
      <c r="B2345" s="27">
        <v>16</v>
      </c>
    </row>
    <row r="2346" spans="1:2" x14ac:dyDescent="0.25">
      <c r="A2346" s="26">
        <v>101677</v>
      </c>
      <c r="B2346" s="27">
        <v>16</v>
      </c>
    </row>
    <row r="2347" spans="1:2" x14ac:dyDescent="0.25">
      <c r="A2347" s="26">
        <v>169930</v>
      </c>
      <c r="B2347" s="27">
        <v>16</v>
      </c>
    </row>
    <row r="2348" spans="1:2" x14ac:dyDescent="0.25">
      <c r="A2348" s="26">
        <v>99809</v>
      </c>
      <c r="B2348" s="27">
        <v>16</v>
      </c>
    </row>
    <row r="2349" spans="1:2" x14ac:dyDescent="0.25">
      <c r="A2349" s="26">
        <v>111983</v>
      </c>
      <c r="B2349" s="27">
        <v>16</v>
      </c>
    </row>
    <row r="2350" spans="1:2" x14ac:dyDescent="0.25">
      <c r="A2350" s="26">
        <v>153136</v>
      </c>
      <c r="B2350" s="27">
        <v>16</v>
      </c>
    </row>
    <row r="2351" spans="1:2" x14ac:dyDescent="0.25">
      <c r="A2351" s="26">
        <v>170566</v>
      </c>
      <c r="B2351" s="27">
        <v>16</v>
      </c>
    </row>
    <row r="2352" spans="1:2" x14ac:dyDescent="0.25">
      <c r="A2352" s="26">
        <v>122021</v>
      </c>
      <c r="B2352" s="27">
        <v>16</v>
      </c>
    </row>
    <row r="2353" spans="1:2" x14ac:dyDescent="0.25">
      <c r="A2353" s="26">
        <v>170976</v>
      </c>
      <c r="B2353" s="27">
        <v>16</v>
      </c>
    </row>
    <row r="2354" spans="1:2" x14ac:dyDescent="0.25">
      <c r="A2354" s="26">
        <v>153782</v>
      </c>
      <c r="B2354" s="27">
        <v>16</v>
      </c>
    </row>
    <row r="2355" spans="1:2" x14ac:dyDescent="0.25">
      <c r="A2355" s="26">
        <v>100298</v>
      </c>
      <c r="B2355" s="27">
        <v>16</v>
      </c>
    </row>
    <row r="2356" spans="1:2" x14ac:dyDescent="0.25">
      <c r="A2356" s="26">
        <v>95713</v>
      </c>
      <c r="B2356" s="27">
        <v>16</v>
      </c>
    </row>
    <row r="2357" spans="1:2" x14ac:dyDescent="0.25">
      <c r="A2357" s="26">
        <v>172170</v>
      </c>
      <c r="B2357" s="27">
        <v>16</v>
      </c>
    </row>
    <row r="2358" spans="1:2" x14ac:dyDescent="0.25">
      <c r="A2358" s="26">
        <v>93340</v>
      </c>
      <c r="B2358" s="27">
        <v>16</v>
      </c>
    </row>
    <row r="2359" spans="1:2" x14ac:dyDescent="0.25">
      <c r="A2359" s="26">
        <v>172893</v>
      </c>
      <c r="B2359" s="27">
        <v>16</v>
      </c>
    </row>
    <row r="2360" spans="1:2" x14ac:dyDescent="0.25">
      <c r="A2360" s="26">
        <v>102056</v>
      </c>
      <c r="B2360" s="27">
        <v>16</v>
      </c>
    </row>
    <row r="2361" spans="1:2" x14ac:dyDescent="0.25">
      <c r="A2361" s="26">
        <v>173079</v>
      </c>
      <c r="B2361" s="27">
        <v>16</v>
      </c>
    </row>
    <row r="2362" spans="1:2" x14ac:dyDescent="0.25">
      <c r="A2362" s="26">
        <v>97225</v>
      </c>
      <c r="B2362" s="27">
        <v>16</v>
      </c>
    </row>
    <row r="2363" spans="1:2" x14ac:dyDescent="0.25">
      <c r="A2363" s="26">
        <v>133743</v>
      </c>
      <c r="B2363" s="27">
        <v>16</v>
      </c>
    </row>
    <row r="2364" spans="1:2" x14ac:dyDescent="0.25">
      <c r="A2364" s="26">
        <v>154494</v>
      </c>
      <c r="B2364" s="27">
        <v>16</v>
      </c>
    </row>
    <row r="2365" spans="1:2" x14ac:dyDescent="0.25">
      <c r="A2365" s="26">
        <v>99523</v>
      </c>
      <c r="B2365" s="27">
        <v>16</v>
      </c>
    </row>
    <row r="2366" spans="1:2" x14ac:dyDescent="0.25">
      <c r="A2366" s="26">
        <v>108271</v>
      </c>
      <c r="B2366" s="27">
        <v>16</v>
      </c>
    </row>
    <row r="2367" spans="1:2" x14ac:dyDescent="0.25">
      <c r="A2367" s="26">
        <v>174787</v>
      </c>
      <c r="B2367" s="27">
        <v>16</v>
      </c>
    </row>
    <row r="2368" spans="1:2" x14ac:dyDescent="0.25">
      <c r="A2368" s="26">
        <v>154630</v>
      </c>
      <c r="B2368" s="27">
        <v>16</v>
      </c>
    </row>
    <row r="2369" spans="1:2" x14ac:dyDescent="0.25">
      <c r="A2369" s="26">
        <v>175105</v>
      </c>
      <c r="B2369" s="27">
        <v>16</v>
      </c>
    </row>
    <row r="2370" spans="1:2" x14ac:dyDescent="0.25">
      <c r="A2370" s="26">
        <v>55212</v>
      </c>
      <c r="B2370" s="27">
        <v>16</v>
      </c>
    </row>
    <row r="2371" spans="1:2" x14ac:dyDescent="0.25">
      <c r="A2371" s="26">
        <v>24187</v>
      </c>
      <c r="B2371" s="27">
        <v>16</v>
      </c>
    </row>
    <row r="2372" spans="1:2" x14ac:dyDescent="0.25">
      <c r="A2372" s="26">
        <v>48965</v>
      </c>
      <c r="B2372" s="27">
        <v>16</v>
      </c>
    </row>
    <row r="2373" spans="1:2" x14ac:dyDescent="0.25">
      <c r="A2373" s="26">
        <v>50839</v>
      </c>
      <c r="B2373" s="27">
        <v>16</v>
      </c>
    </row>
    <row r="2374" spans="1:2" x14ac:dyDescent="0.25">
      <c r="A2374" s="26">
        <v>86674</v>
      </c>
      <c r="B2374" s="27">
        <v>16</v>
      </c>
    </row>
    <row r="2375" spans="1:2" x14ac:dyDescent="0.25">
      <c r="A2375" s="26">
        <v>16486</v>
      </c>
      <c r="B2375" s="27">
        <v>16</v>
      </c>
    </row>
    <row r="2376" spans="1:2" x14ac:dyDescent="0.25">
      <c r="A2376" s="26">
        <v>20945</v>
      </c>
      <c r="B2376" s="27">
        <v>16</v>
      </c>
    </row>
    <row r="2377" spans="1:2" x14ac:dyDescent="0.25">
      <c r="A2377" s="26">
        <v>50951</v>
      </c>
      <c r="B2377" s="27">
        <v>16</v>
      </c>
    </row>
    <row r="2378" spans="1:2" x14ac:dyDescent="0.25">
      <c r="A2378" s="26">
        <v>66974</v>
      </c>
      <c r="B2378" s="27">
        <v>16</v>
      </c>
    </row>
    <row r="2379" spans="1:2" x14ac:dyDescent="0.25">
      <c r="A2379" s="26">
        <v>35331</v>
      </c>
      <c r="B2379" s="27">
        <v>16</v>
      </c>
    </row>
    <row r="2380" spans="1:2" x14ac:dyDescent="0.25">
      <c r="A2380" s="26">
        <v>85525</v>
      </c>
      <c r="B2380" s="27">
        <v>16</v>
      </c>
    </row>
    <row r="2381" spans="1:2" x14ac:dyDescent="0.25">
      <c r="A2381" s="26">
        <v>51147</v>
      </c>
      <c r="B2381" s="27">
        <v>16</v>
      </c>
    </row>
    <row r="2382" spans="1:2" x14ac:dyDescent="0.25">
      <c r="A2382" s="26">
        <v>54625</v>
      </c>
      <c r="B2382" s="27">
        <v>16</v>
      </c>
    </row>
    <row r="2383" spans="1:2" x14ac:dyDescent="0.25">
      <c r="A2383" s="26">
        <v>58281</v>
      </c>
      <c r="B2383" s="27">
        <v>16</v>
      </c>
    </row>
    <row r="2384" spans="1:2" x14ac:dyDescent="0.25">
      <c r="A2384" s="26">
        <v>9990</v>
      </c>
      <c r="B2384" s="27">
        <v>16</v>
      </c>
    </row>
    <row r="2385" spans="1:2" x14ac:dyDescent="0.25">
      <c r="A2385" s="26">
        <v>16507</v>
      </c>
      <c r="B2385" s="27">
        <v>16</v>
      </c>
    </row>
    <row r="2386" spans="1:2" x14ac:dyDescent="0.25">
      <c r="A2386" s="26">
        <v>81732</v>
      </c>
      <c r="B2386" s="27">
        <v>16</v>
      </c>
    </row>
    <row r="2387" spans="1:2" x14ac:dyDescent="0.25">
      <c r="A2387" s="26">
        <v>58461</v>
      </c>
      <c r="B2387" s="27">
        <v>16</v>
      </c>
    </row>
    <row r="2388" spans="1:2" x14ac:dyDescent="0.25">
      <c r="A2388" s="26">
        <v>83128</v>
      </c>
      <c r="B2388" s="27">
        <v>16</v>
      </c>
    </row>
    <row r="2389" spans="1:2" x14ac:dyDescent="0.25">
      <c r="A2389" s="26">
        <v>9521</v>
      </c>
      <c r="B2389" s="27">
        <v>16</v>
      </c>
    </row>
    <row r="2390" spans="1:2" x14ac:dyDescent="0.25">
      <c r="A2390" s="26">
        <v>6431</v>
      </c>
      <c r="B2390" s="27">
        <v>16</v>
      </c>
    </row>
    <row r="2391" spans="1:2" x14ac:dyDescent="0.25">
      <c r="A2391" s="26">
        <v>32169</v>
      </c>
      <c r="B2391" s="27">
        <v>16</v>
      </c>
    </row>
    <row r="2392" spans="1:2" x14ac:dyDescent="0.25">
      <c r="A2392" s="26">
        <v>35249</v>
      </c>
      <c r="B2392" s="27">
        <v>16</v>
      </c>
    </row>
    <row r="2393" spans="1:2" x14ac:dyDescent="0.25">
      <c r="A2393" s="26">
        <v>51359</v>
      </c>
      <c r="B2393" s="27">
        <v>16</v>
      </c>
    </row>
    <row r="2394" spans="1:2" x14ac:dyDescent="0.25">
      <c r="A2394" s="26">
        <v>22336</v>
      </c>
      <c r="B2394" s="27">
        <v>16</v>
      </c>
    </row>
    <row r="2395" spans="1:2" x14ac:dyDescent="0.25">
      <c r="A2395" s="26">
        <v>27034</v>
      </c>
      <c r="B2395" s="27">
        <v>16</v>
      </c>
    </row>
    <row r="2396" spans="1:2" x14ac:dyDescent="0.25">
      <c r="A2396" s="26">
        <v>6585</v>
      </c>
      <c r="B2396" s="27">
        <v>16</v>
      </c>
    </row>
    <row r="2397" spans="1:2" x14ac:dyDescent="0.25">
      <c r="A2397" s="26">
        <v>70838</v>
      </c>
      <c r="B2397" s="27">
        <v>16</v>
      </c>
    </row>
    <row r="2398" spans="1:2" x14ac:dyDescent="0.25">
      <c r="A2398" s="26">
        <v>23657</v>
      </c>
      <c r="B2398" s="27">
        <v>16</v>
      </c>
    </row>
    <row r="2399" spans="1:2" x14ac:dyDescent="0.25">
      <c r="A2399" s="26">
        <v>25012</v>
      </c>
      <c r="B2399" s="27">
        <v>16</v>
      </c>
    </row>
    <row r="2400" spans="1:2" x14ac:dyDescent="0.25">
      <c r="A2400" s="26">
        <v>2587</v>
      </c>
      <c r="B2400" s="27">
        <v>16</v>
      </c>
    </row>
    <row r="2401" spans="1:2" x14ac:dyDescent="0.25">
      <c r="A2401" s="26">
        <v>59292</v>
      </c>
      <c r="B2401" s="27">
        <v>16</v>
      </c>
    </row>
    <row r="2402" spans="1:2" x14ac:dyDescent="0.25">
      <c r="A2402" s="26">
        <v>80557</v>
      </c>
      <c r="B2402" s="27">
        <v>16</v>
      </c>
    </row>
    <row r="2403" spans="1:2" x14ac:dyDescent="0.25">
      <c r="A2403" s="26">
        <v>45053</v>
      </c>
      <c r="B2403" s="27">
        <v>16</v>
      </c>
    </row>
    <row r="2404" spans="1:2" x14ac:dyDescent="0.25">
      <c r="A2404" s="26">
        <v>48677</v>
      </c>
      <c r="B2404" s="27">
        <v>16</v>
      </c>
    </row>
    <row r="2405" spans="1:2" x14ac:dyDescent="0.25">
      <c r="A2405" s="26">
        <v>72076</v>
      </c>
      <c r="B2405" s="27">
        <v>16</v>
      </c>
    </row>
    <row r="2406" spans="1:2" x14ac:dyDescent="0.25">
      <c r="A2406" s="26">
        <v>6095</v>
      </c>
      <c r="B2406" s="27">
        <v>16</v>
      </c>
    </row>
    <row r="2407" spans="1:2" x14ac:dyDescent="0.25">
      <c r="A2407" s="26">
        <v>19349</v>
      </c>
      <c r="B2407" s="27">
        <v>16</v>
      </c>
    </row>
    <row r="2408" spans="1:2" x14ac:dyDescent="0.25">
      <c r="A2408" s="26">
        <v>42894</v>
      </c>
      <c r="B2408" s="27">
        <v>16</v>
      </c>
    </row>
    <row r="2409" spans="1:2" x14ac:dyDescent="0.25">
      <c r="A2409" s="26">
        <v>72434</v>
      </c>
      <c r="B2409" s="27">
        <v>16</v>
      </c>
    </row>
    <row r="2410" spans="1:2" x14ac:dyDescent="0.25">
      <c r="A2410" s="26">
        <v>21172</v>
      </c>
      <c r="B2410" s="27">
        <v>16</v>
      </c>
    </row>
    <row r="2411" spans="1:2" x14ac:dyDescent="0.25">
      <c r="A2411" s="26">
        <v>51770</v>
      </c>
      <c r="B2411" s="27">
        <v>16</v>
      </c>
    </row>
    <row r="2412" spans="1:2" x14ac:dyDescent="0.25">
      <c r="A2412" s="26">
        <v>18313</v>
      </c>
      <c r="B2412" s="27">
        <v>16</v>
      </c>
    </row>
    <row r="2413" spans="1:2" x14ac:dyDescent="0.25">
      <c r="A2413" s="26">
        <v>59535</v>
      </c>
      <c r="B2413" s="27">
        <v>16</v>
      </c>
    </row>
    <row r="2414" spans="1:2" x14ac:dyDescent="0.25">
      <c r="A2414" s="26">
        <v>84591</v>
      </c>
      <c r="B2414" s="27">
        <v>16</v>
      </c>
    </row>
    <row r="2415" spans="1:2" x14ac:dyDescent="0.25">
      <c r="A2415" s="26">
        <v>73139</v>
      </c>
      <c r="B2415" s="27">
        <v>16</v>
      </c>
    </row>
    <row r="2416" spans="1:2" x14ac:dyDescent="0.25">
      <c r="A2416" s="26">
        <v>10101</v>
      </c>
      <c r="B2416" s="27">
        <v>16</v>
      </c>
    </row>
    <row r="2417" spans="1:2" x14ac:dyDescent="0.25">
      <c r="A2417" s="26">
        <v>59985</v>
      </c>
      <c r="B2417" s="27">
        <v>16</v>
      </c>
    </row>
    <row r="2418" spans="1:2" x14ac:dyDescent="0.25">
      <c r="A2418" s="26">
        <v>85371</v>
      </c>
      <c r="B2418" s="27">
        <v>16</v>
      </c>
    </row>
    <row r="2419" spans="1:2" x14ac:dyDescent="0.25">
      <c r="A2419" s="26">
        <v>23910</v>
      </c>
      <c r="B2419" s="27">
        <v>16</v>
      </c>
    </row>
    <row r="2420" spans="1:2" x14ac:dyDescent="0.25">
      <c r="A2420" s="26">
        <v>16379</v>
      </c>
      <c r="B2420" s="27">
        <v>16</v>
      </c>
    </row>
    <row r="2421" spans="1:2" x14ac:dyDescent="0.25">
      <c r="A2421" s="26">
        <v>52031</v>
      </c>
      <c r="B2421" s="27">
        <v>16</v>
      </c>
    </row>
    <row r="2422" spans="1:2" x14ac:dyDescent="0.25">
      <c r="A2422" s="26">
        <v>21792</v>
      </c>
      <c r="B2422" s="27">
        <v>16</v>
      </c>
    </row>
    <row r="2423" spans="1:2" x14ac:dyDescent="0.25">
      <c r="A2423" s="26">
        <v>60198</v>
      </c>
      <c r="B2423" s="27">
        <v>16</v>
      </c>
    </row>
    <row r="2424" spans="1:2" x14ac:dyDescent="0.25">
      <c r="A2424" s="26">
        <v>1066</v>
      </c>
      <c r="B2424" s="27">
        <v>16</v>
      </c>
    </row>
    <row r="2425" spans="1:2" x14ac:dyDescent="0.25">
      <c r="A2425" s="26">
        <v>52461</v>
      </c>
      <c r="B2425" s="27">
        <v>16</v>
      </c>
    </row>
    <row r="2426" spans="1:2" x14ac:dyDescent="0.25">
      <c r="A2426" s="26">
        <v>79380</v>
      </c>
      <c r="B2426" s="27">
        <v>16</v>
      </c>
    </row>
    <row r="2427" spans="1:2" x14ac:dyDescent="0.25">
      <c r="A2427" s="26">
        <v>3109</v>
      </c>
      <c r="B2427" s="27">
        <v>16</v>
      </c>
    </row>
    <row r="2428" spans="1:2" x14ac:dyDescent="0.25">
      <c r="A2428" s="26">
        <v>79578</v>
      </c>
      <c r="B2428" s="27">
        <v>16</v>
      </c>
    </row>
    <row r="2429" spans="1:2" x14ac:dyDescent="0.25">
      <c r="A2429" s="26">
        <v>60543</v>
      </c>
      <c r="B2429" s="27">
        <v>16</v>
      </c>
    </row>
    <row r="2430" spans="1:2" x14ac:dyDescent="0.25">
      <c r="A2430" s="26">
        <v>24655</v>
      </c>
      <c r="B2430" s="27">
        <v>16</v>
      </c>
    </row>
    <row r="2431" spans="1:2" x14ac:dyDescent="0.25">
      <c r="A2431" s="26">
        <v>19625</v>
      </c>
      <c r="B2431" s="27">
        <v>16</v>
      </c>
    </row>
    <row r="2432" spans="1:2" x14ac:dyDescent="0.25">
      <c r="A2432" s="26">
        <v>20562</v>
      </c>
      <c r="B2432" s="27">
        <v>16</v>
      </c>
    </row>
    <row r="2433" spans="1:2" x14ac:dyDescent="0.25">
      <c r="A2433" s="26">
        <v>74593</v>
      </c>
      <c r="B2433" s="27">
        <v>16</v>
      </c>
    </row>
    <row r="2434" spans="1:2" x14ac:dyDescent="0.25">
      <c r="A2434" s="26">
        <v>48422</v>
      </c>
      <c r="B2434" s="27">
        <v>16</v>
      </c>
    </row>
    <row r="2435" spans="1:2" x14ac:dyDescent="0.25">
      <c r="A2435" s="26">
        <v>19883</v>
      </c>
      <c r="B2435" s="27">
        <v>16</v>
      </c>
    </row>
    <row r="2436" spans="1:2" x14ac:dyDescent="0.25">
      <c r="A2436" s="26">
        <v>17470</v>
      </c>
      <c r="B2436" s="27">
        <v>16</v>
      </c>
    </row>
    <row r="2437" spans="1:2" x14ac:dyDescent="0.25">
      <c r="A2437" s="26">
        <v>32970</v>
      </c>
      <c r="B2437" s="27">
        <v>16</v>
      </c>
    </row>
    <row r="2438" spans="1:2" x14ac:dyDescent="0.25">
      <c r="A2438" s="26">
        <v>80667</v>
      </c>
      <c r="B2438" s="27">
        <v>16</v>
      </c>
    </row>
    <row r="2439" spans="1:2" x14ac:dyDescent="0.25">
      <c r="A2439" s="26">
        <v>60628</v>
      </c>
      <c r="B2439" s="27">
        <v>16</v>
      </c>
    </row>
    <row r="2440" spans="1:2" x14ac:dyDescent="0.25">
      <c r="A2440" s="26">
        <v>31348</v>
      </c>
      <c r="B2440" s="27">
        <v>16</v>
      </c>
    </row>
    <row r="2441" spans="1:2" x14ac:dyDescent="0.25">
      <c r="A2441" s="26">
        <v>60728</v>
      </c>
      <c r="B2441" s="27">
        <v>16</v>
      </c>
    </row>
    <row r="2442" spans="1:2" x14ac:dyDescent="0.25">
      <c r="A2442" s="26">
        <v>65342</v>
      </c>
      <c r="B2442" s="27">
        <v>16</v>
      </c>
    </row>
    <row r="2443" spans="1:2" x14ac:dyDescent="0.25">
      <c r="A2443" s="26">
        <v>61182</v>
      </c>
      <c r="B2443" s="27">
        <v>16</v>
      </c>
    </row>
    <row r="2444" spans="1:2" x14ac:dyDescent="0.25">
      <c r="A2444" s="26">
        <v>42809</v>
      </c>
      <c r="B2444" s="27">
        <v>16</v>
      </c>
    </row>
    <row r="2445" spans="1:2" x14ac:dyDescent="0.25">
      <c r="A2445" s="26">
        <v>14647</v>
      </c>
      <c r="B2445" s="27">
        <v>16</v>
      </c>
    </row>
    <row r="2446" spans="1:2" x14ac:dyDescent="0.25">
      <c r="A2446" s="26">
        <v>56068</v>
      </c>
      <c r="B2446" s="27">
        <v>16</v>
      </c>
    </row>
    <row r="2447" spans="1:2" x14ac:dyDescent="0.25">
      <c r="A2447" s="26">
        <v>61726</v>
      </c>
      <c r="B2447" s="27">
        <v>16</v>
      </c>
    </row>
    <row r="2448" spans="1:2" x14ac:dyDescent="0.25">
      <c r="A2448" s="26">
        <v>49064</v>
      </c>
      <c r="B2448" s="27">
        <v>16</v>
      </c>
    </row>
    <row r="2449" spans="1:2" x14ac:dyDescent="0.25">
      <c r="A2449" s="26">
        <v>61783</v>
      </c>
      <c r="B2449" s="27">
        <v>16</v>
      </c>
    </row>
    <row r="2450" spans="1:2" x14ac:dyDescent="0.25">
      <c r="A2450" s="26">
        <v>13671</v>
      </c>
      <c r="B2450" s="27">
        <v>16</v>
      </c>
    </row>
    <row r="2451" spans="1:2" x14ac:dyDescent="0.25">
      <c r="A2451" s="26">
        <v>53198</v>
      </c>
      <c r="B2451" s="27">
        <v>16</v>
      </c>
    </row>
    <row r="2452" spans="1:2" x14ac:dyDescent="0.25">
      <c r="A2452" s="26">
        <v>23818</v>
      </c>
      <c r="B2452" s="27">
        <v>16</v>
      </c>
    </row>
    <row r="2453" spans="1:2" x14ac:dyDescent="0.25">
      <c r="A2453" s="26">
        <v>8463</v>
      </c>
      <c r="B2453" s="27">
        <v>16</v>
      </c>
    </row>
    <row r="2454" spans="1:2" x14ac:dyDescent="0.25">
      <c r="A2454" s="26">
        <v>34650</v>
      </c>
      <c r="B2454" s="27">
        <v>16</v>
      </c>
    </row>
    <row r="2455" spans="1:2" x14ac:dyDescent="0.25">
      <c r="A2455" s="26">
        <v>62115</v>
      </c>
      <c r="B2455" s="27">
        <v>16</v>
      </c>
    </row>
    <row r="2456" spans="1:2" x14ac:dyDescent="0.25">
      <c r="A2456" s="26">
        <v>12874</v>
      </c>
      <c r="B2456" s="27">
        <v>16</v>
      </c>
    </row>
    <row r="2457" spans="1:2" x14ac:dyDescent="0.25">
      <c r="A2457" s="26">
        <v>62361</v>
      </c>
      <c r="B2457" s="27">
        <v>16</v>
      </c>
    </row>
    <row r="2458" spans="1:2" x14ac:dyDescent="0.25">
      <c r="A2458" s="26">
        <v>49764</v>
      </c>
      <c r="B2458" s="27">
        <v>16</v>
      </c>
    </row>
    <row r="2459" spans="1:2" x14ac:dyDescent="0.25">
      <c r="A2459" s="26">
        <v>36355</v>
      </c>
      <c r="B2459" s="27">
        <v>16</v>
      </c>
    </row>
    <row r="2460" spans="1:2" x14ac:dyDescent="0.25">
      <c r="A2460" s="26">
        <v>84461</v>
      </c>
      <c r="B2460" s="27">
        <v>16</v>
      </c>
    </row>
    <row r="2461" spans="1:2" x14ac:dyDescent="0.25">
      <c r="A2461" s="26">
        <v>20256</v>
      </c>
      <c r="B2461" s="27">
        <v>16</v>
      </c>
    </row>
    <row r="2462" spans="1:2" x14ac:dyDescent="0.25">
      <c r="A2462" s="26">
        <v>49836</v>
      </c>
      <c r="B2462" s="27">
        <v>16</v>
      </c>
    </row>
    <row r="2463" spans="1:2" x14ac:dyDescent="0.25">
      <c r="A2463" s="26">
        <v>41510</v>
      </c>
      <c r="B2463" s="27">
        <v>16</v>
      </c>
    </row>
    <row r="2464" spans="1:2" x14ac:dyDescent="0.25">
      <c r="A2464" s="26">
        <v>2235</v>
      </c>
      <c r="B2464" s="27">
        <v>16</v>
      </c>
    </row>
    <row r="2465" spans="1:2" x14ac:dyDescent="0.25">
      <c r="A2465" s="26">
        <v>77280</v>
      </c>
      <c r="B2465" s="27">
        <v>16</v>
      </c>
    </row>
    <row r="2466" spans="1:2" x14ac:dyDescent="0.25">
      <c r="A2466" s="26">
        <v>28312</v>
      </c>
      <c r="B2466" s="27">
        <v>16</v>
      </c>
    </row>
    <row r="2467" spans="1:2" x14ac:dyDescent="0.25">
      <c r="A2467" s="26">
        <v>41829</v>
      </c>
      <c r="B2467" s="27">
        <v>16</v>
      </c>
    </row>
    <row r="2468" spans="1:2" x14ac:dyDescent="0.25">
      <c r="A2468" s="26">
        <v>57378</v>
      </c>
      <c r="B2468" s="27">
        <v>16</v>
      </c>
    </row>
    <row r="2469" spans="1:2" x14ac:dyDescent="0.25">
      <c r="A2469" s="26">
        <v>27574</v>
      </c>
      <c r="B2469" s="27">
        <v>16</v>
      </c>
    </row>
    <row r="2470" spans="1:2" x14ac:dyDescent="0.25">
      <c r="A2470" s="26">
        <v>50138</v>
      </c>
      <c r="B2470" s="27">
        <v>16</v>
      </c>
    </row>
    <row r="2471" spans="1:2" x14ac:dyDescent="0.25">
      <c r="A2471" s="26">
        <v>23990</v>
      </c>
      <c r="B2471" s="27">
        <v>16</v>
      </c>
    </row>
    <row r="2472" spans="1:2" x14ac:dyDescent="0.25">
      <c r="A2472" s="26">
        <v>39355</v>
      </c>
      <c r="B2472" s="27">
        <v>16</v>
      </c>
    </row>
    <row r="2473" spans="1:2" x14ac:dyDescent="0.25">
      <c r="A2473" s="26">
        <v>47422</v>
      </c>
      <c r="B2473" s="27">
        <v>16</v>
      </c>
    </row>
    <row r="2474" spans="1:2" x14ac:dyDescent="0.25">
      <c r="A2474" s="26">
        <v>85851</v>
      </c>
      <c r="B2474" s="27">
        <v>16</v>
      </c>
    </row>
    <row r="2475" spans="1:2" x14ac:dyDescent="0.25">
      <c r="A2475" s="26">
        <v>42150</v>
      </c>
      <c r="B2475" s="27">
        <v>16</v>
      </c>
    </row>
    <row r="2476" spans="1:2" x14ac:dyDescent="0.25">
      <c r="A2476" s="26">
        <v>69056</v>
      </c>
      <c r="B2476" s="27">
        <v>16</v>
      </c>
    </row>
    <row r="2477" spans="1:2" x14ac:dyDescent="0.25">
      <c r="A2477" s="26">
        <v>37177</v>
      </c>
      <c r="B2477" s="27">
        <v>16</v>
      </c>
    </row>
    <row r="2478" spans="1:2" x14ac:dyDescent="0.25">
      <c r="A2478" s="26">
        <v>69199</v>
      </c>
      <c r="B2478" s="27">
        <v>16</v>
      </c>
    </row>
    <row r="2479" spans="1:2" x14ac:dyDescent="0.25">
      <c r="A2479" s="26">
        <v>1918</v>
      </c>
      <c r="B2479" s="27">
        <v>16</v>
      </c>
    </row>
    <row r="2480" spans="1:2" x14ac:dyDescent="0.25">
      <c r="A2480" s="26">
        <v>21833</v>
      </c>
      <c r="B2480" s="27">
        <v>16</v>
      </c>
    </row>
    <row r="2481" spans="1:2" x14ac:dyDescent="0.25">
      <c r="A2481" s="26">
        <v>78983</v>
      </c>
      <c r="B2481" s="27">
        <v>16</v>
      </c>
    </row>
    <row r="2482" spans="1:2" x14ac:dyDescent="0.25">
      <c r="A2482" s="26">
        <v>69390</v>
      </c>
      <c r="B2482" s="27">
        <v>16</v>
      </c>
    </row>
    <row r="2483" spans="1:2" x14ac:dyDescent="0.25">
      <c r="A2483" s="26">
        <v>78988</v>
      </c>
      <c r="B2483" s="27">
        <v>16</v>
      </c>
    </row>
    <row r="2484" spans="1:2" x14ac:dyDescent="0.25">
      <c r="A2484" s="26">
        <v>43812</v>
      </c>
      <c r="B2484" s="27">
        <v>16</v>
      </c>
    </row>
    <row r="2485" spans="1:2" x14ac:dyDescent="0.25">
      <c r="A2485" s="26">
        <v>303914</v>
      </c>
      <c r="B2485" s="27">
        <v>15</v>
      </c>
    </row>
    <row r="2486" spans="1:2" x14ac:dyDescent="0.25">
      <c r="A2486" s="26">
        <v>315825</v>
      </c>
      <c r="B2486" s="27">
        <v>15</v>
      </c>
    </row>
    <row r="2487" spans="1:2" x14ac:dyDescent="0.25">
      <c r="A2487" s="26">
        <v>271369</v>
      </c>
      <c r="B2487" s="27">
        <v>15</v>
      </c>
    </row>
    <row r="2488" spans="1:2" x14ac:dyDescent="0.25">
      <c r="A2488" s="26">
        <v>319172</v>
      </c>
      <c r="B2488" s="27">
        <v>15</v>
      </c>
    </row>
    <row r="2489" spans="1:2" x14ac:dyDescent="0.25">
      <c r="A2489" s="26">
        <v>282829</v>
      </c>
      <c r="B2489" s="27">
        <v>15</v>
      </c>
    </row>
    <row r="2490" spans="1:2" x14ac:dyDescent="0.25">
      <c r="A2490" s="26">
        <v>276909</v>
      </c>
      <c r="B2490" s="27">
        <v>15</v>
      </c>
    </row>
    <row r="2491" spans="1:2" x14ac:dyDescent="0.25">
      <c r="A2491" s="26">
        <v>287316</v>
      </c>
      <c r="B2491" s="27">
        <v>15</v>
      </c>
    </row>
    <row r="2492" spans="1:2" x14ac:dyDescent="0.25">
      <c r="A2492" s="26">
        <v>290491</v>
      </c>
      <c r="B2492" s="27">
        <v>15</v>
      </c>
    </row>
    <row r="2493" spans="1:2" x14ac:dyDescent="0.25">
      <c r="A2493" s="26">
        <v>281009</v>
      </c>
      <c r="B2493" s="27">
        <v>15</v>
      </c>
    </row>
    <row r="2494" spans="1:2" x14ac:dyDescent="0.25">
      <c r="A2494" s="26">
        <v>267010</v>
      </c>
      <c r="B2494" s="27">
        <v>15</v>
      </c>
    </row>
    <row r="2495" spans="1:2" x14ac:dyDescent="0.25">
      <c r="A2495" s="26">
        <v>284655</v>
      </c>
      <c r="B2495" s="27">
        <v>15</v>
      </c>
    </row>
    <row r="2496" spans="1:2" x14ac:dyDescent="0.25">
      <c r="A2496" s="26">
        <v>284690</v>
      </c>
      <c r="B2496" s="27">
        <v>15</v>
      </c>
    </row>
    <row r="2497" spans="1:2" x14ac:dyDescent="0.25">
      <c r="A2497" s="26">
        <v>283034</v>
      </c>
      <c r="B2497" s="27">
        <v>15</v>
      </c>
    </row>
    <row r="2498" spans="1:2" x14ac:dyDescent="0.25">
      <c r="A2498" s="26">
        <v>321329</v>
      </c>
      <c r="B2498" s="27">
        <v>15</v>
      </c>
    </row>
    <row r="2499" spans="1:2" x14ac:dyDescent="0.25">
      <c r="A2499" s="26">
        <v>267947</v>
      </c>
      <c r="B2499" s="27">
        <v>15</v>
      </c>
    </row>
    <row r="2500" spans="1:2" x14ac:dyDescent="0.25">
      <c r="A2500" s="26">
        <v>321397</v>
      </c>
      <c r="B2500" s="27">
        <v>15</v>
      </c>
    </row>
    <row r="2501" spans="1:2" x14ac:dyDescent="0.25">
      <c r="A2501" s="26">
        <v>335034</v>
      </c>
      <c r="B2501" s="27">
        <v>15</v>
      </c>
    </row>
    <row r="2502" spans="1:2" x14ac:dyDescent="0.25">
      <c r="A2502" s="26">
        <v>290628</v>
      </c>
      <c r="B2502" s="27">
        <v>15</v>
      </c>
    </row>
    <row r="2503" spans="1:2" x14ac:dyDescent="0.25">
      <c r="A2503" s="26">
        <v>337195</v>
      </c>
      <c r="B2503" s="27">
        <v>15</v>
      </c>
    </row>
    <row r="2504" spans="1:2" x14ac:dyDescent="0.25">
      <c r="A2504" s="26">
        <v>274130</v>
      </c>
      <c r="B2504" s="27">
        <v>15</v>
      </c>
    </row>
    <row r="2505" spans="1:2" x14ac:dyDescent="0.25">
      <c r="A2505" s="26">
        <v>300682</v>
      </c>
      <c r="B2505" s="27">
        <v>15</v>
      </c>
    </row>
    <row r="2506" spans="1:2" x14ac:dyDescent="0.25">
      <c r="A2506" s="26">
        <v>274303</v>
      </c>
      <c r="B2506" s="27">
        <v>15</v>
      </c>
    </row>
    <row r="2507" spans="1:2" x14ac:dyDescent="0.25">
      <c r="A2507" s="26">
        <v>271948</v>
      </c>
      <c r="B2507" s="27">
        <v>15</v>
      </c>
    </row>
    <row r="2508" spans="1:2" x14ac:dyDescent="0.25">
      <c r="A2508" s="26">
        <v>266078</v>
      </c>
      <c r="B2508" s="27">
        <v>15</v>
      </c>
    </row>
    <row r="2509" spans="1:2" x14ac:dyDescent="0.25">
      <c r="A2509" s="26">
        <v>282443</v>
      </c>
      <c r="B2509" s="27">
        <v>15</v>
      </c>
    </row>
    <row r="2510" spans="1:2" x14ac:dyDescent="0.25">
      <c r="A2510" s="26">
        <v>322457</v>
      </c>
      <c r="B2510" s="27">
        <v>15</v>
      </c>
    </row>
    <row r="2511" spans="1:2" x14ac:dyDescent="0.25">
      <c r="A2511" s="26">
        <v>316841</v>
      </c>
      <c r="B2511" s="27">
        <v>15</v>
      </c>
    </row>
    <row r="2512" spans="1:2" x14ac:dyDescent="0.25">
      <c r="A2512" s="26">
        <v>310108</v>
      </c>
      <c r="B2512" s="27">
        <v>15</v>
      </c>
    </row>
    <row r="2513" spans="1:2" x14ac:dyDescent="0.25">
      <c r="A2513" s="26">
        <v>272420</v>
      </c>
      <c r="B2513" s="27">
        <v>15</v>
      </c>
    </row>
    <row r="2514" spans="1:2" x14ac:dyDescent="0.25">
      <c r="A2514" s="26">
        <v>322986</v>
      </c>
      <c r="B2514" s="27">
        <v>15</v>
      </c>
    </row>
    <row r="2515" spans="1:2" x14ac:dyDescent="0.25">
      <c r="A2515" s="26">
        <v>318080</v>
      </c>
      <c r="B2515" s="27">
        <v>15</v>
      </c>
    </row>
    <row r="2516" spans="1:2" x14ac:dyDescent="0.25">
      <c r="A2516" s="26">
        <v>270576</v>
      </c>
      <c r="B2516" s="27">
        <v>15</v>
      </c>
    </row>
    <row r="2517" spans="1:2" x14ac:dyDescent="0.25">
      <c r="A2517" s="26">
        <v>305105</v>
      </c>
      <c r="B2517" s="27">
        <v>15</v>
      </c>
    </row>
    <row r="2518" spans="1:2" x14ac:dyDescent="0.25">
      <c r="A2518" s="26">
        <v>323346</v>
      </c>
      <c r="B2518" s="27">
        <v>15</v>
      </c>
    </row>
    <row r="2519" spans="1:2" x14ac:dyDescent="0.25">
      <c r="A2519" s="26">
        <v>297726</v>
      </c>
      <c r="B2519" s="27">
        <v>15</v>
      </c>
    </row>
    <row r="2520" spans="1:2" x14ac:dyDescent="0.25">
      <c r="A2520" s="26">
        <v>323821</v>
      </c>
      <c r="B2520" s="27">
        <v>15</v>
      </c>
    </row>
    <row r="2521" spans="1:2" x14ac:dyDescent="0.25">
      <c r="A2521" s="26">
        <v>335190</v>
      </c>
      <c r="B2521" s="27">
        <v>15</v>
      </c>
    </row>
    <row r="2522" spans="1:2" x14ac:dyDescent="0.25">
      <c r="A2522" s="26">
        <v>285849</v>
      </c>
      <c r="B2522" s="27">
        <v>15</v>
      </c>
    </row>
    <row r="2523" spans="1:2" x14ac:dyDescent="0.25">
      <c r="A2523" s="26">
        <v>336573</v>
      </c>
      <c r="B2523" s="27">
        <v>15</v>
      </c>
    </row>
    <row r="2524" spans="1:2" x14ac:dyDescent="0.25">
      <c r="A2524" s="26">
        <v>277700</v>
      </c>
      <c r="B2524" s="27">
        <v>15</v>
      </c>
    </row>
    <row r="2525" spans="1:2" x14ac:dyDescent="0.25">
      <c r="A2525" s="26">
        <v>338078</v>
      </c>
      <c r="B2525" s="27">
        <v>15</v>
      </c>
    </row>
    <row r="2526" spans="1:2" x14ac:dyDescent="0.25">
      <c r="A2526" s="26">
        <v>274455</v>
      </c>
      <c r="B2526" s="27">
        <v>15</v>
      </c>
    </row>
    <row r="2527" spans="1:2" x14ac:dyDescent="0.25">
      <c r="A2527" s="26">
        <v>339005</v>
      </c>
      <c r="B2527" s="27">
        <v>15</v>
      </c>
    </row>
    <row r="2528" spans="1:2" x14ac:dyDescent="0.25">
      <c r="A2528" s="26">
        <v>324682</v>
      </c>
      <c r="B2528" s="27">
        <v>15</v>
      </c>
    </row>
    <row r="2529" spans="1:2" x14ac:dyDescent="0.25">
      <c r="A2529" s="26">
        <v>306873</v>
      </c>
      <c r="B2529" s="27">
        <v>15</v>
      </c>
    </row>
    <row r="2530" spans="1:2" x14ac:dyDescent="0.25">
      <c r="A2530" s="26">
        <v>277806</v>
      </c>
      <c r="B2530" s="27">
        <v>15</v>
      </c>
    </row>
    <row r="2531" spans="1:2" x14ac:dyDescent="0.25">
      <c r="A2531" s="26">
        <v>340069</v>
      </c>
      <c r="B2531" s="27">
        <v>15</v>
      </c>
    </row>
    <row r="2532" spans="1:2" x14ac:dyDescent="0.25">
      <c r="A2532" s="26">
        <v>325173</v>
      </c>
      <c r="B2532" s="27">
        <v>15</v>
      </c>
    </row>
    <row r="2533" spans="1:2" x14ac:dyDescent="0.25">
      <c r="A2533" s="26">
        <v>307045</v>
      </c>
      <c r="B2533" s="27">
        <v>15</v>
      </c>
    </row>
    <row r="2534" spans="1:2" x14ac:dyDescent="0.25">
      <c r="A2534" s="26">
        <v>273310</v>
      </c>
      <c r="B2534" s="27">
        <v>15</v>
      </c>
    </row>
    <row r="2535" spans="1:2" x14ac:dyDescent="0.25">
      <c r="A2535" s="26">
        <v>308876</v>
      </c>
      <c r="B2535" s="27">
        <v>15</v>
      </c>
    </row>
    <row r="2536" spans="1:2" x14ac:dyDescent="0.25">
      <c r="A2536" s="26">
        <v>268836</v>
      </c>
      <c r="B2536" s="27">
        <v>15</v>
      </c>
    </row>
    <row r="2537" spans="1:2" x14ac:dyDescent="0.25">
      <c r="A2537" s="26">
        <v>342799</v>
      </c>
      <c r="B2537" s="27">
        <v>15</v>
      </c>
    </row>
    <row r="2538" spans="1:2" x14ac:dyDescent="0.25">
      <c r="A2538" s="26">
        <v>278020</v>
      </c>
      <c r="B2538" s="27">
        <v>15</v>
      </c>
    </row>
    <row r="2539" spans="1:2" x14ac:dyDescent="0.25">
      <c r="A2539" s="26">
        <v>343124</v>
      </c>
      <c r="B2539" s="27">
        <v>15</v>
      </c>
    </row>
    <row r="2540" spans="1:2" x14ac:dyDescent="0.25">
      <c r="A2540" s="26">
        <v>325727</v>
      </c>
      <c r="B2540" s="27">
        <v>15</v>
      </c>
    </row>
    <row r="2541" spans="1:2" x14ac:dyDescent="0.25">
      <c r="A2541" s="26">
        <v>343552</v>
      </c>
      <c r="B2541" s="27">
        <v>15</v>
      </c>
    </row>
    <row r="2542" spans="1:2" x14ac:dyDescent="0.25">
      <c r="A2542" s="26">
        <v>325851</v>
      </c>
      <c r="B2542" s="27">
        <v>15</v>
      </c>
    </row>
    <row r="2543" spans="1:2" x14ac:dyDescent="0.25">
      <c r="A2543" s="26">
        <v>343942</v>
      </c>
      <c r="B2543" s="27">
        <v>15</v>
      </c>
    </row>
    <row r="2544" spans="1:2" x14ac:dyDescent="0.25">
      <c r="A2544" s="26">
        <v>278165</v>
      </c>
      <c r="B2544" s="27">
        <v>15</v>
      </c>
    </row>
    <row r="2545" spans="1:2" x14ac:dyDescent="0.25">
      <c r="A2545" s="26">
        <v>344884</v>
      </c>
      <c r="B2545" s="27">
        <v>15</v>
      </c>
    </row>
    <row r="2546" spans="1:2" x14ac:dyDescent="0.25">
      <c r="A2546" s="26">
        <v>264009</v>
      </c>
      <c r="B2546" s="27">
        <v>15</v>
      </c>
    </row>
    <row r="2547" spans="1:2" x14ac:dyDescent="0.25">
      <c r="A2547" s="26">
        <v>345828</v>
      </c>
      <c r="B2547" s="27">
        <v>15</v>
      </c>
    </row>
    <row r="2548" spans="1:2" x14ac:dyDescent="0.25">
      <c r="A2548" s="26">
        <v>326105</v>
      </c>
      <c r="B2548" s="27">
        <v>15</v>
      </c>
    </row>
    <row r="2549" spans="1:2" x14ac:dyDescent="0.25">
      <c r="A2549" s="26">
        <v>318322</v>
      </c>
      <c r="B2549" s="27">
        <v>15</v>
      </c>
    </row>
    <row r="2550" spans="1:2" x14ac:dyDescent="0.25">
      <c r="A2550" s="26">
        <v>274505</v>
      </c>
      <c r="B2550" s="27">
        <v>15</v>
      </c>
    </row>
    <row r="2551" spans="1:2" x14ac:dyDescent="0.25">
      <c r="A2551" s="26">
        <v>318358</v>
      </c>
      <c r="B2551" s="27">
        <v>15</v>
      </c>
    </row>
    <row r="2552" spans="1:2" x14ac:dyDescent="0.25">
      <c r="A2552" s="26">
        <v>307645</v>
      </c>
      <c r="B2552" s="27">
        <v>15</v>
      </c>
    </row>
    <row r="2553" spans="1:2" x14ac:dyDescent="0.25">
      <c r="A2553" s="26">
        <v>348715</v>
      </c>
      <c r="B2553" s="27">
        <v>15</v>
      </c>
    </row>
    <row r="2554" spans="1:2" x14ac:dyDescent="0.25">
      <c r="A2554" s="26">
        <v>312304</v>
      </c>
      <c r="B2554" s="27">
        <v>15</v>
      </c>
    </row>
    <row r="2555" spans="1:2" x14ac:dyDescent="0.25">
      <c r="A2555" s="26">
        <v>334718</v>
      </c>
      <c r="B2555" s="27">
        <v>15</v>
      </c>
    </row>
    <row r="2556" spans="1:2" x14ac:dyDescent="0.25">
      <c r="A2556" s="26">
        <v>293624</v>
      </c>
      <c r="B2556" s="27">
        <v>15</v>
      </c>
    </row>
    <row r="2557" spans="1:2" x14ac:dyDescent="0.25">
      <c r="A2557" s="26">
        <v>297732</v>
      </c>
      <c r="B2557" s="27">
        <v>15</v>
      </c>
    </row>
    <row r="2558" spans="1:2" x14ac:dyDescent="0.25">
      <c r="A2558" s="26">
        <v>278318</v>
      </c>
      <c r="B2558" s="27">
        <v>15</v>
      </c>
    </row>
    <row r="2559" spans="1:2" x14ac:dyDescent="0.25">
      <c r="A2559" s="26">
        <v>297780</v>
      </c>
      <c r="B2559" s="27">
        <v>15</v>
      </c>
    </row>
    <row r="2560" spans="1:2" x14ac:dyDescent="0.25">
      <c r="A2560" s="26">
        <v>312505</v>
      </c>
      <c r="B2560" s="27">
        <v>15</v>
      </c>
    </row>
    <row r="2561" spans="1:2" x14ac:dyDescent="0.25">
      <c r="A2561" s="26">
        <v>335369</v>
      </c>
      <c r="B2561" s="27">
        <v>15</v>
      </c>
    </row>
    <row r="2562" spans="1:2" x14ac:dyDescent="0.25">
      <c r="A2562" s="26">
        <v>284602</v>
      </c>
      <c r="B2562" s="27">
        <v>15</v>
      </c>
    </row>
    <row r="2563" spans="1:2" x14ac:dyDescent="0.25">
      <c r="A2563" s="26">
        <v>271403</v>
      </c>
      <c r="B2563" s="27">
        <v>15</v>
      </c>
    </row>
    <row r="2564" spans="1:2" x14ac:dyDescent="0.25">
      <c r="A2564" s="26">
        <v>278535</v>
      </c>
      <c r="B2564" s="27">
        <v>15</v>
      </c>
    </row>
    <row r="2565" spans="1:2" x14ac:dyDescent="0.25">
      <c r="A2565" s="26">
        <v>287496</v>
      </c>
      <c r="B2565" s="27">
        <v>15</v>
      </c>
    </row>
    <row r="2566" spans="1:2" x14ac:dyDescent="0.25">
      <c r="A2566" s="26">
        <v>327479</v>
      </c>
      <c r="B2566" s="27">
        <v>15</v>
      </c>
    </row>
    <row r="2567" spans="1:2" x14ac:dyDescent="0.25">
      <c r="A2567" s="26">
        <v>337803</v>
      </c>
      <c r="B2567" s="27">
        <v>15</v>
      </c>
    </row>
    <row r="2568" spans="1:2" x14ac:dyDescent="0.25">
      <c r="A2568" s="26">
        <v>294052</v>
      </c>
      <c r="B2568" s="27">
        <v>15</v>
      </c>
    </row>
    <row r="2569" spans="1:2" x14ac:dyDescent="0.25">
      <c r="A2569" s="26">
        <v>338589</v>
      </c>
      <c r="B2569" s="27">
        <v>15</v>
      </c>
    </row>
    <row r="2570" spans="1:2" x14ac:dyDescent="0.25">
      <c r="A2570" s="26">
        <v>278574</v>
      </c>
      <c r="B2570" s="27">
        <v>15</v>
      </c>
    </row>
    <row r="2571" spans="1:2" x14ac:dyDescent="0.25">
      <c r="A2571" s="26">
        <v>281012</v>
      </c>
      <c r="B2571" s="27">
        <v>15</v>
      </c>
    </row>
    <row r="2572" spans="1:2" x14ac:dyDescent="0.25">
      <c r="A2572" s="26">
        <v>278607</v>
      </c>
      <c r="B2572" s="27">
        <v>15</v>
      </c>
    </row>
    <row r="2573" spans="1:2" x14ac:dyDescent="0.25">
      <c r="A2573" s="26">
        <v>339061</v>
      </c>
      <c r="B2573" s="27">
        <v>15</v>
      </c>
    </row>
    <row r="2574" spans="1:2" x14ac:dyDescent="0.25">
      <c r="A2574" s="26">
        <v>327825</v>
      </c>
      <c r="B2574" s="27">
        <v>15</v>
      </c>
    </row>
    <row r="2575" spans="1:2" x14ac:dyDescent="0.25">
      <c r="A2575" s="26">
        <v>263799</v>
      </c>
      <c r="B2575" s="27">
        <v>15</v>
      </c>
    </row>
    <row r="2576" spans="1:2" x14ac:dyDescent="0.25">
      <c r="A2576" s="26">
        <v>294441</v>
      </c>
      <c r="B2576" s="27">
        <v>15</v>
      </c>
    </row>
    <row r="2577" spans="1:2" x14ac:dyDescent="0.25">
      <c r="A2577" s="26">
        <v>273292</v>
      </c>
      <c r="B2577" s="27">
        <v>15</v>
      </c>
    </row>
    <row r="2578" spans="1:2" x14ac:dyDescent="0.25">
      <c r="A2578" s="26">
        <v>328184</v>
      </c>
      <c r="B2578" s="27">
        <v>15</v>
      </c>
    </row>
    <row r="2579" spans="1:2" x14ac:dyDescent="0.25">
      <c r="A2579" s="26">
        <v>340057</v>
      </c>
      <c r="B2579" s="27">
        <v>15</v>
      </c>
    </row>
    <row r="2580" spans="1:2" x14ac:dyDescent="0.25">
      <c r="A2580" s="26">
        <v>312716</v>
      </c>
      <c r="B2580" s="27">
        <v>15</v>
      </c>
    </row>
    <row r="2581" spans="1:2" x14ac:dyDescent="0.25">
      <c r="A2581" s="26">
        <v>265647</v>
      </c>
      <c r="B2581" s="27">
        <v>15</v>
      </c>
    </row>
    <row r="2582" spans="1:2" x14ac:dyDescent="0.25">
      <c r="A2582" s="26">
        <v>328469</v>
      </c>
      <c r="B2582" s="27">
        <v>15</v>
      </c>
    </row>
    <row r="2583" spans="1:2" x14ac:dyDescent="0.25">
      <c r="A2583" s="26">
        <v>340613</v>
      </c>
      <c r="B2583" s="27">
        <v>15</v>
      </c>
    </row>
    <row r="2584" spans="1:2" x14ac:dyDescent="0.25">
      <c r="A2584" s="26">
        <v>263768</v>
      </c>
      <c r="B2584" s="27">
        <v>15</v>
      </c>
    </row>
    <row r="2585" spans="1:2" x14ac:dyDescent="0.25">
      <c r="A2585" s="26">
        <v>340867</v>
      </c>
      <c r="B2585" s="27">
        <v>15</v>
      </c>
    </row>
    <row r="2586" spans="1:2" x14ac:dyDescent="0.25">
      <c r="A2586" s="26">
        <v>295080</v>
      </c>
      <c r="B2586" s="27">
        <v>15</v>
      </c>
    </row>
    <row r="2587" spans="1:2" x14ac:dyDescent="0.25">
      <c r="A2587" s="26">
        <v>267890</v>
      </c>
      <c r="B2587" s="27">
        <v>15</v>
      </c>
    </row>
    <row r="2588" spans="1:2" x14ac:dyDescent="0.25">
      <c r="A2588" s="26">
        <v>268917</v>
      </c>
      <c r="B2588" s="27">
        <v>15</v>
      </c>
    </row>
    <row r="2589" spans="1:2" x14ac:dyDescent="0.25">
      <c r="A2589" s="26">
        <v>341413</v>
      </c>
      <c r="B2589" s="27">
        <v>15</v>
      </c>
    </row>
    <row r="2590" spans="1:2" x14ac:dyDescent="0.25">
      <c r="A2590" s="26">
        <v>284761</v>
      </c>
      <c r="B2590" s="27">
        <v>15</v>
      </c>
    </row>
    <row r="2591" spans="1:2" x14ac:dyDescent="0.25">
      <c r="A2591" s="26">
        <v>270048</v>
      </c>
      <c r="B2591" s="27">
        <v>15</v>
      </c>
    </row>
    <row r="2592" spans="1:2" x14ac:dyDescent="0.25">
      <c r="A2592" s="26">
        <v>279151</v>
      </c>
      <c r="B2592" s="27">
        <v>15</v>
      </c>
    </row>
    <row r="2593" spans="1:2" x14ac:dyDescent="0.25">
      <c r="A2593" s="26">
        <v>342809</v>
      </c>
      <c r="B2593" s="27">
        <v>15</v>
      </c>
    </row>
    <row r="2594" spans="1:2" x14ac:dyDescent="0.25">
      <c r="A2594" s="26">
        <v>295617</v>
      </c>
      <c r="B2594" s="27">
        <v>15</v>
      </c>
    </row>
    <row r="2595" spans="1:2" x14ac:dyDescent="0.25">
      <c r="A2595" s="26">
        <v>342990</v>
      </c>
      <c r="B2595" s="27">
        <v>15</v>
      </c>
    </row>
    <row r="2596" spans="1:2" x14ac:dyDescent="0.25">
      <c r="A2596" s="26">
        <v>330606</v>
      </c>
      <c r="B2596" s="27">
        <v>15</v>
      </c>
    </row>
    <row r="2597" spans="1:2" x14ac:dyDescent="0.25">
      <c r="A2597" s="26">
        <v>302259</v>
      </c>
      <c r="B2597" s="27">
        <v>15</v>
      </c>
    </row>
    <row r="2598" spans="1:2" x14ac:dyDescent="0.25">
      <c r="A2598" s="26">
        <v>275181</v>
      </c>
      <c r="B2598" s="27">
        <v>15</v>
      </c>
    </row>
    <row r="2599" spans="1:2" x14ac:dyDescent="0.25">
      <c r="A2599" s="26">
        <v>274122</v>
      </c>
      <c r="B2599" s="27">
        <v>15</v>
      </c>
    </row>
    <row r="2600" spans="1:2" x14ac:dyDescent="0.25">
      <c r="A2600" s="26">
        <v>331470</v>
      </c>
      <c r="B2600" s="27">
        <v>15</v>
      </c>
    </row>
    <row r="2601" spans="1:2" x14ac:dyDescent="0.25">
      <c r="A2601" s="26">
        <v>288864</v>
      </c>
      <c r="B2601" s="27">
        <v>15</v>
      </c>
    </row>
    <row r="2602" spans="1:2" x14ac:dyDescent="0.25">
      <c r="A2602" s="26">
        <v>267404</v>
      </c>
      <c r="B2602" s="27">
        <v>15</v>
      </c>
    </row>
    <row r="2603" spans="1:2" x14ac:dyDescent="0.25">
      <c r="A2603" s="26">
        <v>288936</v>
      </c>
      <c r="B2603" s="27">
        <v>15</v>
      </c>
    </row>
    <row r="2604" spans="1:2" x14ac:dyDescent="0.25">
      <c r="A2604" s="26">
        <v>296344</v>
      </c>
      <c r="B2604" s="27">
        <v>15</v>
      </c>
    </row>
    <row r="2605" spans="1:2" x14ac:dyDescent="0.25">
      <c r="A2605" s="26">
        <v>343964</v>
      </c>
      <c r="B2605" s="27">
        <v>15</v>
      </c>
    </row>
    <row r="2606" spans="1:2" x14ac:dyDescent="0.25">
      <c r="A2606" s="26">
        <v>275474</v>
      </c>
      <c r="B2606" s="27">
        <v>15</v>
      </c>
    </row>
    <row r="2607" spans="1:2" x14ac:dyDescent="0.25">
      <c r="A2607" s="26">
        <v>303711</v>
      </c>
      <c r="B2607" s="27">
        <v>15</v>
      </c>
    </row>
    <row r="2608" spans="1:2" x14ac:dyDescent="0.25">
      <c r="A2608" s="26">
        <v>333010</v>
      </c>
      <c r="B2608" s="27">
        <v>15</v>
      </c>
    </row>
    <row r="2609" spans="1:2" x14ac:dyDescent="0.25">
      <c r="A2609" s="26">
        <v>276524</v>
      </c>
      <c r="B2609" s="27">
        <v>15</v>
      </c>
    </row>
    <row r="2610" spans="1:2" x14ac:dyDescent="0.25">
      <c r="A2610" s="26">
        <v>313886</v>
      </c>
      <c r="B2610" s="27">
        <v>15</v>
      </c>
    </row>
    <row r="2611" spans="1:2" x14ac:dyDescent="0.25">
      <c r="A2611" s="26">
        <v>289036</v>
      </c>
      <c r="B2611" s="27">
        <v>15</v>
      </c>
    </row>
    <row r="2612" spans="1:2" x14ac:dyDescent="0.25">
      <c r="A2612" s="26">
        <v>314191</v>
      </c>
      <c r="B2612" s="27">
        <v>15</v>
      </c>
    </row>
    <row r="2613" spans="1:2" x14ac:dyDescent="0.25">
      <c r="A2613" s="26">
        <v>345861</v>
      </c>
      <c r="B2613" s="27">
        <v>15</v>
      </c>
    </row>
    <row r="2614" spans="1:2" x14ac:dyDescent="0.25">
      <c r="A2614" s="26">
        <v>269182</v>
      </c>
      <c r="B2614" s="27">
        <v>15</v>
      </c>
    </row>
    <row r="2615" spans="1:2" x14ac:dyDescent="0.25">
      <c r="A2615" s="26">
        <v>346101</v>
      </c>
      <c r="B2615" s="27">
        <v>15</v>
      </c>
    </row>
    <row r="2616" spans="1:2" x14ac:dyDescent="0.25">
      <c r="A2616" s="26">
        <v>296883</v>
      </c>
      <c r="B2616" s="27">
        <v>15</v>
      </c>
    </row>
    <row r="2617" spans="1:2" x14ac:dyDescent="0.25">
      <c r="A2617" s="26">
        <v>304088</v>
      </c>
      <c r="B2617" s="27">
        <v>15</v>
      </c>
    </row>
    <row r="2618" spans="1:2" x14ac:dyDescent="0.25">
      <c r="A2618" s="26">
        <v>297195</v>
      </c>
      <c r="B2618" s="27">
        <v>15</v>
      </c>
    </row>
    <row r="2619" spans="1:2" x14ac:dyDescent="0.25">
      <c r="A2619" s="26">
        <v>318327</v>
      </c>
      <c r="B2619" s="27">
        <v>15</v>
      </c>
    </row>
    <row r="2620" spans="1:2" x14ac:dyDescent="0.25">
      <c r="A2620" s="26">
        <v>263789</v>
      </c>
      <c r="B2620" s="27">
        <v>15</v>
      </c>
    </row>
    <row r="2621" spans="1:2" x14ac:dyDescent="0.25">
      <c r="A2621" s="26">
        <v>304569</v>
      </c>
      <c r="B2621" s="27">
        <v>15</v>
      </c>
    </row>
    <row r="2622" spans="1:2" x14ac:dyDescent="0.25">
      <c r="A2622" s="26">
        <v>280285</v>
      </c>
      <c r="B2622" s="27">
        <v>15</v>
      </c>
    </row>
    <row r="2623" spans="1:2" x14ac:dyDescent="0.25">
      <c r="A2623" s="26">
        <v>272690</v>
      </c>
      <c r="B2623" s="27">
        <v>15</v>
      </c>
    </row>
    <row r="2624" spans="1:2" x14ac:dyDescent="0.25">
      <c r="A2624" s="26">
        <v>263468</v>
      </c>
      <c r="B2624" s="27">
        <v>15</v>
      </c>
    </row>
    <row r="2625" spans="1:2" x14ac:dyDescent="0.25">
      <c r="A2625" s="26">
        <v>309236</v>
      </c>
      <c r="B2625" s="27">
        <v>15</v>
      </c>
    </row>
    <row r="2626" spans="1:2" x14ac:dyDescent="0.25">
      <c r="A2626" s="26">
        <v>267611</v>
      </c>
      <c r="B2626" s="27">
        <v>15</v>
      </c>
    </row>
    <row r="2627" spans="1:2" x14ac:dyDescent="0.25">
      <c r="A2627" s="26">
        <v>314750</v>
      </c>
      <c r="B2627" s="27">
        <v>15</v>
      </c>
    </row>
    <row r="2628" spans="1:2" x14ac:dyDescent="0.25">
      <c r="A2628" s="26">
        <v>218970</v>
      </c>
      <c r="B2628" s="27">
        <v>15</v>
      </c>
    </row>
    <row r="2629" spans="1:2" x14ac:dyDescent="0.25">
      <c r="A2629" s="26">
        <v>180091</v>
      </c>
      <c r="B2629" s="27">
        <v>15</v>
      </c>
    </row>
    <row r="2630" spans="1:2" x14ac:dyDescent="0.25">
      <c r="A2630" s="26">
        <v>252239</v>
      </c>
      <c r="B2630" s="27">
        <v>15</v>
      </c>
    </row>
    <row r="2631" spans="1:2" x14ac:dyDescent="0.25">
      <c r="A2631" s="26">
        <v>239544</v>
      </c>
      <c r="B2631" s="27">
        <v>15</v>
      </c>
    </row>
    <row r="2632" spans="1:2" x14ac:dyDescent="0.25">
      <c r="A2632" s="26">
        <v>234787</v>
      </c>
      <c r="B2632" s="27">
        <v>15</v>
      </c>
    </row>
    <row r="2633" spans="1:2" x14ac:dyDescent="0.25">
      <c r="A2633" s="26">
        <v>204845</v>
      </c>
      <c r="B2633" s="27">
        <v>15</v>
      </c>
    </row>
    <row r="2634" spans="1:2" x14ac:dyDescent="0.25">
      <c r="A2634" s="26">
        <v>219622</v>
      </c>
      <c r="B2634" s="27">
        <v>15</v>
      </c>
    </row>
    <row r="2635" spans="1:2" x14ac:dyDescent="0.25">
      <c r="A2635" s="26">
        <v>219944</v>
      </c>
      <c r="B2635" s="27">
        <v>15</v>
      </c>
    </row>
    <row r="2636" spans="1:2" x14ac:dyDescent="0.25">
      <c r="A2636" s="26">
        <v>204367</v>
      </c>
      <c r="B2636" s="27">
        <v>15</v>
      </c>
    </row>
    <row r="2637" spans="1:2" x14ac:dyDescent="0.25">
      <c r="A2637" s="26">
        <v>188357</v>
      </c>
      <c r="B2637" s="27">
        <v>15</v>
      </c>
    </row>
    <row r="2638" spans="1:2" x14ac:dyDescent="0.25">
      <c r="A2638" s="26">
        <v>233595</v>
      </c>
      <c r="B2638" s="27">
        <v>15</v>
      </c>
    </row>
    <row r="2639" spans="1:2" x14ac:dyDescent="0.25">
      <c r="A2639" s="26">
        <v>240181</v>
      </c>
      <c r="B2639" s="27">
        <v>15</v>
      </c>
    </row>
    <row r="2640" spans="1:2" x14ac:dyDescent="0.25">
      <c r="A2640" s="26">
        <v>235627</v>
      </c>
      <c r="B2640" s="27">
        <v>15</v>
      </c>
    </row>
    <row r="2641" spans="1:2" x14ac:dyDescent="0.25">
      <c r="A2641" s="26">
        <v>240536</v>
      </c>
      <c r="B2641" s="27">
        <v>15</v>
      </c>
    </row>
    <row r="2642" spans="1:2" x14ac:dyDescent="0.25">
      <c r="A2642" s="26">
        <v>261048</v>
      </c>
      <c r="B2642" s="27">
        <v>15</v>
      </c>
    </row>
    <row r="2643" spans="1:2" x14ac:dyDescent="0.25">
      <c r="A2643" s="26">
        <v>240873</v>
      </c>
      <c r="B2643" s="27">
        <v>15</v>
      </c>
    </row>
    <row r="2644" spans="1:2" x14ac:dyDescent="0.25">
      <c r="A2644" s="26">
        <v>215898</v>
      </c>
      <c r="B2644" s="27">
        <v>15</v>
      </c>
    </row>
    <row r="2645" spans="1:2" x14ac:dyDescent="0.25">
      <c r="A2645" s="26">
        <v>188385</v>
      </c>
      <c r="B2645" s="27">
        <v>15</v>
      </c>
    </row>
    <row r="2646" spans="1:2" x14ac:dyDescent="0.25">
      <c r="A2646" s="26">
        <v>177487</v>
      </c>
      <c r="B2646" s="27">
        <v>15</v>
      </c>
    </row>
    <row r="2647" spans="1:2" x14ac:dyDescent="0.25">
      <c r="A2647" s="26">
        <v>240964</v>
      </c>
      <c r="B2647" s="27">
        <v>15</v>
      </c>
    </row>
    <row r="2648" spans="1:2" x14ac:dyDescent="0.25">
      <c r="A2648" s="26">
        <v>190730</v>
      </c>
      <c r="B2648" s="27">
        <v>15</v>
      </c>
    </row>
    <row r="2649" spans="1:2" x14ac:dyDescent="0.25">
      <c r="A2649" s="26">
        <v>175649</v>
      </c>
      <c r="B2649" s="27">
        <v>15</v>
      </c>
    </row>
    <row r="2650" spans="1:2" x14ac:dyDescent="0.25">
      <c r="A2650" s="26">
        <v>233343</v>
      </c>
      <c r="B2650" s="27">
        <v>15</v>
      </c>
    </row>
    <row r="2651" spans="1:2" x14ac:dyDescent="0.25">
      <c r="A2651" s="26">
        <v>220241</v>
      </c>
      <c r="B2651" s="27">
        <v>15</v>
      </c>
    </row>
    <row r="2652" spans="1:2" x14ac:dyDescent="0.25">
      <c r="A2652" s="26">
        <v>257267</v>
      </c>
      <c r="B2652" s="27">
        <v>15</v>
      </c>
    </row>
    <row r="2653" spans="1:2" x14ac:dyDescent="0.25">
      <c r="A2653" s="26">
        <v>211660</v>
      </c>
      <c r="B2653" s="27">
        <v>15</v>
      </c>
    </row>
    <row r="2654" spans="1:2" x14ac:dyDescent="0.25">
      <c r="A2654" s="26">
        <v>182210</v>
      </c>
      <c r="B2654" s="27">
        <v>15</v>
      </c>
    </row>
    <row r="2655" spans="1:2" x14ac:dyDescent="0.25">
      <c r="A2655" s="26">
        <v>241109</v>
      </c>
      <c r="B2655" s="27">
        <v>15</v>
      </c>
    </row>
    <row r="2656" spans="1:2" x14ac:dyDescent="0.25">
      <c r="A2656" s="26">
        <v>218216</v>
      </c>
      <c r="B2656" s="27">
        <v>15</v>
      </c>
    </row>
    <row r="2657" spans="1:2" x14ac:dyDescent="0.25">
      <c r="A2657" s="26">
        <v>205127</v>
      </c>
      <c r="B2657" s="27">
        <v>15</v>
      </c>
    </row>
    <row r="2658" spans="1:2" x14ac:dyDescent="0.25">
      <c r="A2658" s="26">
        <v>260718</v>
      </c>
      <c r="B2658" s="27">
        <v>15</v>
      </c>
    </row>
    <row r="2659" spans="1:2" x14ac:dyDescent="0.25">
      <c r="A2659" s="26">
        <v>220706</v>
      </c>
      <c r="B2659" s="27">
        <v>15</v>
      </c>
    </row>
    <row r="2660" spans="1:2" x14ac:dyDescent="0.25">
      <c r="A2660" s="26">
        <v>261296</v>
      </c>
      <c r="B2660" s="27">
        <v>15</v>
      </c>
    </row>
    <row r="2661" spans="1:2" x14ac:dyDescent="0.25">
      <c r="A2661" s="26">
        <v>188482</v>
      </c>
      <c r="B2661" s="27">
        <v>15</v>
      </c>
    </row>
    <row r="2662" spans="1:2" x14ac:dyDescent="0.25">
      <c r="A2662" s="26">
        <v>239121</v>
      </c>
      <c r="B2662" s="27">
        <v>15</v>
      </c>
    </row>
    <row r="2663" spans="1:2" x14ac:dyDescent="0.25">
      <c r="A2663" s="26">
        <v>198950</v>
      </c>
      <c r="B2663" s="27">
        <v>15</v>
      </c>
    </row>
    <row r="2664" spans="1:2" x14ac:dyDescent="0.25">
      <c r="A2664" s="26">
        <v>252105</v>
      </c>
      <c r="B2664" s="27">
        <v>15</v>
      </c>
    </row>
    <row r="2665" spans="1:2" x14ac:dyDescent="0.25">
      <c r="A2665" s="26">
        <v>220877</v>
      </c>
      <c r="B2665" s="27">
        <v>15</v>
      </c>
    </row>
    <row r="2666" spans="1:2" x14ac:dyDescent="0.25">
      <c r="A2666" s="26">
        <v>231910</v>
      </c>
      <c r="B2666" s="27">
        <v>15</v>
      </c>
    </row>
    <row r="2667" spans="1:2" x14ac:dyDescent="0.25">
      <c r="A2667" s="26">
        <v>199221</v>
      </c>
      <c r="B2667" s="27">
        <v>15</v>
      </c>
    </row>
    <row r="2668" spans="1:2" x14ac:dyDescent="0.25">
      <c r="A2668" s="26">
        <v>253090</v>
      </c>
      <c r="B2668" s="27">
        <v>15</v>
      </c>
    </row>
    <row r="2669" spans="1:2" x14ac:dyDescent="0.25">
      <c r="A2669" s="26">
        <v>188645</v>
      </c>
      <c r="B2669" s="27">
        <v>15</v>
      </c>
    </row>
    <row r="2670" spans="1:2" x14ac:dyDescent="0.25">
      <c r="A2670" s="26">
        <v>216815</v>
      </c>
      <c r="B2670" s="27">
        <v>15</v>
      </c>
    </row>
    <row r="2671" spans="1:2" x14ac:dyDescent="0.25">
      <c r="A2671" s="26">
        <v>242991</v>
      </c>
      <c r="B2671" s="27">
        <v>15</v>
      </c>
    </row>
    <row r="2672" spans="1:2" x14ac:dyDescent="0.25">
      <c r="A2672" s="26">
        <v>254892</v>
      </c>
      <c r="B2672" s="27">
        <v>15</v>
      </c>
    </row>
    <row r="2673" spans="1:2" x14ac:dyDescent="0.25">
      <c r="A2673" s="26">
        <v>199274</v>
      </c>
      <c r="B2673" s="27">
        <v>15</v>
      </c>
    </row>
    <row r="2674" spans="1:2" x14ac:dyDescent="0.25">
      <c r="A2674" s="26">
        <v>232850</v>
      </c>
      <c r="B2674" s="27">
        <v>15</v>
      </c>
    </row>
    <row r="2675" spans="1:2" x14ac:dyDescent="0.25">
      <c r="A2675" s="26">
        <v>194303</v>
      </c>
      <c r="B2675" s="27">
        <v>15</v>
      </c>
    </row>
    <row r="2676" spans="1:2" x14ac:dyDescent="0.25">
      <c r="A2676" s="26">
        <v>255979</v>
      </c>
      <c r="B2676" s="27">
        <v>15</v>
      </c>
    </row>
    <row r="2677" spans="1:2" x14ac:dyDescent="0.25">
      <c r="A2677" s="26">
        <v>243508</v>
      </c>
      <c r="B2677" s="27">
        <v>15</v>
      </c>
    </row>
    <row r="2678" spans="1:2" x14ac:dyDescent="0.25">
      <c r="A2678" s="26">
        <v>234593</v>
      </c>
      <c r="B2678" s="27">
        <v>15</v>
      </c>
    </row>
    <row r="2679" spans="1:2" x14ac:dyDescent="0.25">
      <c r="A2679" s="26">
        <v>178432</v>
      </c>
      <c r="B2679" s="27">
        <v>15</v>
      </c>
    </row>
    <row r="2680" spans="1:2" x14ac:dyDescent="0.25">
      <c r="A2680" s="26">
        <v>234786</v>
      </c>
      <c r="B2680" s="27">
        <v>15</v>
      </c>
    </row>
    <row r="2681" spans="1:2" x14ac:dyDescent="0.25">
      <c r="A2681" s="26">
        <v>212991</v>
      </c>
      <c r="B2681" s="27">
        <v>15</v>
      </c>
    </row>
    <row r="2682" spans="1:2" x14ac:dyDescent="0.25">
      <c r="A2682" s="26">
        <v>234835</v>
      </c>
      <c r="B2682" s="27">
        <v>15</v>
      </c>
    </row>
    <row r="2683" spans="1:2" x14ac:dyDescent="0.25">
      <c r="A2683" s="26">
        <v>213189</v>
      </c>
      <c r="B2683" s="27">
        <v>15</v>
      </c>
    </row>
    <row r="2684" spans="1:2" x14ac:dyDescent="0.25">
      <c r="A2684" s="26">
        <v>258773</v>
      </c>
      <c r="B2684" s="27">
        <v>15</v>
      </c>
    </row>
    <row r="2685" spans="1:2" x14ac:dyDescent="0.25">
      <c r="A2685" s="26">
        <v>244132</v>
      </c>
      <c r="B2685" s="27">
        <v>15</v>
      </c>
    </row>
    <row r="2686" spans="1:2" x14ac:dyDescent="0.25">
      <c r="A2686" s="26">
        <v>259141</v>
      </c>
      <c r="B2686" s="27">
        <v>15</v>
      </c>
    </row>
    <row r="2687" spans="1:2" x14ac:dyDescent="0.25">
      <c r="A2687" s="26">
        <v>213390</v>
      </c>
      <c r="B2687" s="27">
        <v>15</v>
      </c>
    </row>
    <row r="2688" spans="1:2" x14ac:dyDescent="0.25">
      <c r="A2688" s="26">
        <v>192449</v>
      </c>
      <c r="B2688" s="27">
        <v>15</v>
      </c>
    </row>
    <row r="2689" spans="1:2" x14ac:dyDescent="0.25">
      <c r="A2689" s="26">
        <v>244492</v>
      </c>
      <c r="B2689" s="27">
        <v>15</v>
      </c>
    </row>
    <row r="2690" spans="1:2" x14ac:dyDescent="0.25">
      <c r="A2690" s="26">
        <v>219046</v>
      </c>
      <c r="B2690" s="27">
        <v>15</v>
      </c>
    </row>
    <row r="2691" spans="1:2" x14ac:dyDescent="0.25">
      <c r="A2691" s="26">
        <v>244691</v>
      </c>
      <c r="B2691" s="27">
        <v>15</v>
      </c>
    </row>
    <row r="2692" spans="1:2" x14ac:dyDescent="0.25">
      <c r="A2692" s="26">
        <v>238356</v>
      </c>
      <c r="B2692" s="27">
        <v>15</v>
      </c>
    </row>
    <row r="2693" spans="1:2" x14ac:dyDescent="0.25">
      <c r="A2693" s="26">
        <v>223058</v>
      </c>
      <c r="B2693" s="27">
        <v>15</v>
      </c>
    </row>
    <row r="2694" spans="1:2" x14ac:dyDescent="0.25">
      <c r="A2694" s="26">
        <v>238448</v>
      </c>
      <c r="B2694" s="27">
        <v>15</v>
      </c>
    </row>
    <row r="2695" spans="1:2" x14ac:dyDescent="0.25">
      <c r="A2695" s="26">
        <v>189169</v>
      </c>
      <c r="B2695" s="27">
        <v>15</v>
      </c>
    </row>
    <row r="2696" spans="1:2" x14ac:dyDescent="0.25">
      <c r="A2696" s="26">
        <v>263226</v>
      </c>
      <c r="B2696" s="27">
        <v>15</v>
      </c>
    </row>
    <row r="2697" spans="1:2" x14ac:dyDescent="0.25">
      <c r="A2697" s="26">
        <v>223157</v>
      </c>
      <c r="B2697" s="27">
        <v>15</v>
      </c>
    </row>
    <row r="2698" spans="1:2" x14ac:dyDescent="0.25">
      <c r="A2698" s="26">
        <v>262728</v>
      </c>
      <c r="B2698" s="27">
        <v>15</v>
      </c>
    </row>
    <row r="2699" spans="1:2" x14ac:dyDescent="0.25">
      <c r="A2699" s="26">
        <v>245000</v>
      </c>
      <c r="B2699" s="27">
        <v>15</v>
      </c>
    </row>
    <row r="2700" spans="1:2" x14ac:dyDescent="0.25">
      <c r="A2700" s="26">
        <v>251895</v>
      </c>
      <c r="B2700" s="27">
        <v>15</v>
      </c>
    </row>
    <row r="2701" spans="1:2" x14ac:dyDescent="0.25">
      <c r="A2701" s="26">
        <v>213555</v>
      </c>
      <c r="B2701" s="27">
        <v>15</v>
      </c>
    </row>
    <row r="2702" spans="1:2" x14ac:dyDescent="0.25">
      <c r="A2702" s="26">
        <v>216232</v>
      </c>
      <c r="B2702" s="27">
        <v>15</v>
      </c>
    </row>
    <row r="2703" spans="1:2" x14ac:dyDescent="0.25">
      <c r="A2703" s="26">
        <v>223561</v>
      </c>
      <c r="B2703" s="27">
        <v>15</v>
      </c>
    </row>
    <row r="2704" spans="1:2" x14ac:dyDescent="0.25">
      <c r="A2704" s="26">
        <v>252154</v>
      </c>
      <c r="B2704" s="27">
        <v>15</v>
      </c>
    </row>
    <row r="2705" spans="1:2" x14ac:dyDescent="0.25">
      <c r="A2705" s="26">
        <v>202650</v>
      </c>
      <c r="B2705" s="27">
        <v>15</v>
      </c>
    </row>
    <row r="2706" spans="1:2" x14ac:dyDescent="0.25">
      <c r="A2706" s="26">
        <v>190571</v>
      </c>
      <c r="B2706" s="27">
        <v>15</v>
      </c>
    </row>
    <row r="2707" spans="1:2" x14ac:dyDescent="0.25">
      <c r="A2707" s="26">
        <v>185784</v>
      </c>
      <c r="B2707" s="27">
        <v>15</v>
      </c>
    </row>
    <row r="2708" spans="1:2" x14ac:dyDescent="0.25">
      <c r="A2708" s="26">
        <v>252511</v>
      </c>
      <c r="B2708" s="27">
        <v>15</v>
      </c>
    </row>
    <row r="2709" spans="1:2" x14ac:dyDescent="0.25">
      <c r="A2709" s="26">
        <v>180040</v>
      </c>
      <c r="B2709" s="27">
        <v>15</v>
      </c>
    </row>
    <row r="2710" spans="1:2" x14ac:dyDescent="0.25">
      <c r="A2710" s="26">
        <v>216328</v>
      </c>
      <c r="B2710" s="27">
        <v>15</v>
      </c>
    </row>
    <row r="2711" spans="1:2" x14ac:dyDescent="0.25">
      <c r="A2711" s="26">
        <v>246429</v>
      </c>
      <c r="B2711" s="27">
        <v>15</v>
      </c>
    </row>
    <row r="2712" spans="1:2" x14ac:dyDescent="0.25">
      <c r="A2712" s="26">
        <v>179830</v>
      </c>
      <c r="B2712" s="27">
        <v>15</v>
      </c>
    </row>
    <row r="2713" spans="1:2" x14ac:dyDescent="0.25">
      <c r="A2713" s="26">
        <v>224421</v>
      </c>
      <c r="B2713" s="27">
        <v>15</v>
      </c>
    </row>
    <row r="2714" spans="1:2" x14ac:dyDescent="0.25">
      <c r="A2714" s="26">
        <v>216635</v>
      </c>
      <c r="B2714" s="27">
        <v>15</v>
      </c>
    </row>
    <row r="2715" spans="1:2" x14ac:dyDescent="0.25">
      <c r="A2715" s="26">
        <v>189411</v>
      </c>
      <c r="B2715" s="27">
        <v>15</v>
      </c>
    </row>
    <row r="2716" spans="1:2" x14ac:dyDescent="0.25">
      <c r="A2716" s="26">
        <v>190715</v>
      </c>
      <c r="B2716" s="27">
        <v>15</v>
      </c>
    </row>
    <row r="2717" spans="1:2" x14ac:dyDescent="0.25">
      <c r="A2717" s="26">
        <v>246542</v>
      </c>
      <c r="B2717" s="27">
        <v>15</v>
      </c>
    </row>
    <row r="2718" spans="1:2" x14ac:dyDescent="0.25">
      <c r="A2718" s="26">
        <v>254558</v>
      </c>
      <c r="B2718" s="27">
        <v>15</v>
      </c>
    </row>
    <row r="2719" spans="1:2" x14ac:dyDescent="0.25">
      <c r="A2719" s="26">
        <v>246568</v>
      </c>
      <c r="B2719" s="27">
        <v>15</v>
      </c>
    </row>
    <row r="2720" spans="1:2" x14ac:dyDescent="0.25">
      <c r="A2720" s="26">
        <v>209822</v>
      </c>
      <c r="B2720" s="27">
        <v>15</v>
      </c>
    </row>
    <row r="2721" spans="1:2" x14ac:dyDescent="0.25">
      <c r="A2721" s="26">
        <v>224849</v>
      </c>
      <c r="B2721" s="27">
        <v>15</v>
      </c>
    </row>
    <row r="2722" spans="1:2" x14ac:dyDescent="0.25">
      <c r="A2722" s="26">
        <v>191226</v>
      </c>
      <c r="B2722" s="27">
        <v>15</v>
      </c>
    </row>
    <row r="2723" spans="1:2" x14ac:dyDescent="0.25">
      <c r="A2723" s="26">
        <v>225426</v>
      </c>
      <c r="B2723" s="27">
        <v>15</v>
      </c>
    </row>
    <row r="2724" spans="1:2" x14ac:dyDescent="0.25">
      <c r="A2724" s="26">
        <v>232896</v>
      </c>
      <c r="B2724" s="27">
        <v>15</v>
      </c>
    </row>
    <row r="2725" spans="1:2" x14ac:dyDescent="0.25">
      <c r="A2725" s="26">
        <v>183355</v>
      </c>
      <c r="B2725" s="27">
        <v>15</v>
      </c>
    </row>
    <row r="2726" spans="1:2" x14ac:dyDescent="0.25">
      <c r="A2726" s="26">
        <v>262998</v>
      </c>
      <c r="B2726" s="27">
        <v>15</v>
      </c>
    </row>
    <row r="2727" spans="1:2" x14ac:dyDescent="0.25">
      <c r="A2727" s="26">
        <v>189815</v>
      </c>
      <c r="B2727" s="27">
        <v>15</v>
      </c>
    </row>
    <row r="2728" spans="1:2" x14ac:dyDescent="0.25">
      <c r="A2728" s="26">
        <v>176392</v>
      </c>
      <c r="B2728" s="27">
        <v>15</v>
      </c>
    </row>
    <row r="2729" spans="1:2" x14ac:dyDescent="0.25">
      <c r="A2729" s="26">
        <v>207763</v>
      </c>
      <c r="B2729" s="27">
        <v>15</v>
      </c>
    </row>
    <row r="2730" spans="1:2" x14ac:dyDescent="0.25">
      <c r="A2730" s="26">
        <v>233623</v>
      </c>
      <c r="B2730" s="27">
        <v>15</v>
      </c>
    </row>
    <row r="2731" spans="1:2" x14ac:dyDescent="0.25">
      <c r="A2731" s="26">
        <v>247332</v>
      </c>
      <c r="B2731" s="27">
        <v>15</v>
      </c>
    </row>
    <row r="2732" spans="1:2" x14ac:dyDescent="0.25">
      <c r="A2732" s="26">
        <v>234625</v>
      </c>
      <c r="B2732" s="27">
        <v>15</v>
      </c>
    </row>
    <row r="2733" spans="1:2" x14ac:dyDescent="0.25">
      <c r="A2733" s="26">
        <v>247357</v>
      </c>
      <c r="B2733" s="27">
        <v>15</v>
      </c>
    </row>
    <row r="2734" spans="1:2" x14ac:dyDescent="0.25">
      <c r="A2734" s="26">
        <v>234771</v>
      </c>
      <c r="B2734" s="27">
        <v>15</v>
      </c>
    </row>
    <row r="2735" spans="1:2" x14ac:dyDescent="0.25">
      <c r="A2735" s="26">
        <v>226432</v>
      </c>
      <c r="B2735" s="27">
        <v>15</v>
      </c>
    </row>
    <row r="2736" spans="1:2" x14ac:dyDescent="0.25">
      <c r="A2736" s="26">
        <v>257609</v>
      </c>
      <c r="B2736" s="27">
        <v>15</v>
      </c>
    </row>
    <row r="2737" spans="1:2" x14ac:dyDescent="0.25">
      <c r="A2737" s="26">
        <v>247489</v>
      </c>
      <c r="B2737" s="27">
        <v>15</v>
      </c>
    </row>
    <row r="2738" spans="1:2" x14ac:dyDescent="0.25">
      <c r="A2738" s="26">
        <v>191816</v>
      </c>
      <c r="B2738" s="27">
        <v>15</v>
      </c>
    </row>
    <row r="2739" spans="1:2" x14ac:dyDescent="0.25">
      <c r="A2739" s="26">
        <v>199710</v>
      </c>
      <c r="B2739" s="27">
        <v>15</v>
      </c>
    </row>
    <row r="2740" spans="1:2" x14ac:dyDescent="0.25">
      <c r="A2740" s="26">
        <v>184575</v>
      </c>
      <c r="B2740" s="27">
        <v>15</v>
      </c>
    </row>
    <row r="2741" spans="1:2" x14ac:dyDescent="0.25">
      <c r="A2741" s="26">
        <v>214299</v>
      </c>
      <c r="B2741" s="27">
        <v>15</v>
      </c>
    </row>
    <row r="2742" spans="1:2" x14ac:dyDescent="0.25">
      <c r="A2742" s="26">
        <v>193579</v>
      </c>
      <c r="B2742" s="27">
        <v>15</v>
      </c>
    </row>
    <row r="2743" spans="1:2" x14ac:dyDescent="0.25">
      <c r="A2743" s="26">
        <v>189960</v>
      </c>
      <c r="B2743" s="27">
        <v>15</v>
      </c>
    </row>
    <row r="2744" spans="1:2" x14ac:dyDescent="0.25">
      <c r="A2744" s="26">
        <v>178949</v>
      </c>
      <c r="B2744" s="27">
        <v>15</v>
      </c>
    </row>
    <row r="2745" spans="1:2" x14ac:dyDescent="0.25">
      <c r="A2745" s="26">
        <v>214389</v>
      </c>
      <c r="B2745" s="27">
        <v>15</v>
      </c>
    </row>
    <row r="2746" spans="1:2" x14ac:dyDescent="0.25">
      <c r="A2746" s="26">
        <v>176198</v>
      </c>
      <c r="B2746" s="27">
        <v>15</v>
      </c>
    </row>
    <row r="2747" spans="1:2" x14ac:dyDescent="0.25">
      <c r="A2747" s="26">
        <v>203288</v>
      </c>
      <c r="B2747" s="27">
        <v>15</v>
      </c>
    </row>
    <row r="2748" spans="1:2" x14ac:dyDescent="0.25">
      <c r="A2748" s="26">
        <v>187872</v>
      </c>
      <c r="B2748" s="27">
        <v>15</v>
      </c>
    </row>
    <row r="2749" spans="1:2" x14ac:dyDescent="0.25">
      <c r="A2749" s="26">
        <v>248316</v>
      </c>
      <c r="B2749" s="27">
        <v>15</v>
      </c>
    </row>
    <row r="2750" spans="1:2" x14ac:dyDescent="0.25">
      <c r="A2750" s="26">
        <v>210464</v>
      </c>
      <c r="B2750" s="27">
        <v>15</v>
      </c>
    </row>
    <row r="2751" spans="1:2" x14ac:dyDescent="0.25">
      <c r="A2751" s="26">
        <v>214647</v>
      </c>
      <c r="B2751" s="27">
        <v>15</v>
      </c>
    </row>
    <row r="2752" spans="1:2" x14ac:dyDescent="0.25">
      <c r="A2752" s="26">
        <v>210804</v>
      </c>
      <c r="B2752" s="27">
        <v>15</v>
      </c>
    </row>
    <row r="2753" spans="1:2" x14ac:dyDescent="0.25">
      <c r="A2753" s="26">
        <v>203564</v>
      </c>
      <c r="B2753" s="27">
        <v>15</v>
      </c>
    </row>
    <row r="2754" spans="1:2" x14ac:dyDescent="0.25">
      <c r="A2754" s="26">
        <v>187945</v>
      </c>
      <c r="B2754" s="27">
        <v>15</v>
      </c>
    </row>
    <row r="2755" spans="1:2" x14ac:dyDescent="0.25">
      <c r="A2755" s="26">
        <v>249124</v>
      </c>
      <c r="B2755" s="27">
        <v>15</v>
      </c>
    </row>
    <row r="2756" spans="1:2" x14ac:dyDescent="0.25">
      <c r="A2756" s="26">
        <v>237848</v>
      </c>
      <c r="B2756" s="27">
        <v>15</v>
      </c>
    </row>
    <row r="2757" spans="1:2" x14ac:dyDescent="0.25">
      <c r="A2757" s="26">
        <v>195995</v>
      </c>
      <c r="B2757" s="27">
        <v>15</v>
      </c>
    </row>
    <row r="2758" spans="1:2" x14ac:dyDescent="0.25">
      <c r="A2758" s="26">
        <v>237855</v>
      </c>
      <c r="B2758" s="27">
        <v>15</v>
      </c>
    </row>
    <row r="2759" spans="1:2" x14ac:dyDescent="0.25">
      <c r="A2759" s="26">
        <v>215093</v>
      </c>
      <c r="B2759" s="27">
        <v>15</v>
      </c>
    </row>
    <row r="2760" spans="1:2" x14ac:dyDescent="0.25">
      <c r="A2760" s="26">
        <v>260912</v>
      </c>
      <c r="B2760" s="27">
        <v>15</v>
      </c>
    </row>
    <row r="2761" spans="1:2" x14ac:dyDescent="0.25">
      <c r="A2761" s="26">
        <v>228129</v>
      </c>
      <c r="B2761" s="27">
        <v>15</v>
      </c>
    </row>
    <row r="2762" spans="1:2" x14ac:dyDescent="0.25">
      <c r="A2762" s="26">
        <v>238440</v>
      </c>
      <c r="B2762" s="27">
        <v>15</v>
      </c>
    </row>
    <row r="2763" spans="1:2" x14ac:dyDescent="0.25">
      <c r="A2763" s="26">
        <v>250489</v>
      </c>
      <c r="B2763" s="27">
        <v>15</v>
      </c>
    </row>
    <row r="2764" spans="1:2" x14ac:dyDescent="0.25">
      <c r="A2764" s="26">
        <v>261144</v>
      </c>
      <c r="B2764" s="27">
        <v>15</v>
      </c>
    </row>
    <row r="2765" spans="1:2" x14ac:dyDescent="0.25">
      <c r="A2765" s="26">
        <v>250609</v>
      </c>
      <c r="B2765" s="27">
        <v>15</v>
      </c>
    </row>
    <row r="2766" spans="1:2" x14ac:dyDescent="0.25">
      <c r="A2766" s="26">
        <v>179010</v>
      </c>
      <c r="B2766" s="27">
        <v>15</v>
      </c>
    </row>
    <row r="2767" spans="1:2" x14ac:dyDescent="0.25">
      <c r="A2767" s="26">
        <v>176361</v>
      </c>
      <c r="B2767" s="27">
        <v>15</v>
      </c>
    </row>
    <row r="2768" spans="1:2" x14ac:dyDescent="0.25">
      <c r="A2768" s="26">
        <v>219388</v>
      </c>
      <c r="B2768" s="27">
        <v>15</v>
      </c>
    </row>
    <row r="2769" spans="1:2" x14ac:dyDescent="0.25">
      <c r="A2769" s="26">
        <v>230618</v>
      </c>
      <c r="B2769" s="27">
        <v>15</v>
      </c>
    </row>
    <row r="2770" spans="1:2" x14ac:dyDescent="0.25">
      <c r="A2770" s="26">
        <v>262051</v>
      </c>
      <c r="B2770" s="27">
        <v>15</v>
      </c>
    </row>
    <row r="2771" spans="1:2" x14ac:dyDescent="0.25">
      <c r="A2771" s="26">
        <v>231030</v>
      </c>
      <c r="B2771" s="27">
        <v>15</v>
      </c>
    </row>
    <row r="2772" spans="1:2" x14ac:dyDescent="0.25">
      <c r="A2772" s="26">
        <v>211337</v>
      </c>
      <c r="B2772" s="27">
        <v>15</v>
      </c>
    </row>
    <row r="2773" spans="1:2" x14ac:dyDescent="0.25">
      <c r="A2773" s="26">
        <v>251719</v>
      </c>
      <c r="B2773" s="27">
        <v>15</v>
      </c>
    </row>
    <row r="2774" spans="1:2" x14ac:dyDescent="0.25">
      <c r="A2774" s="26">
        <v>239494</v>
      </c>
      <c r="B2774" s="27">
        <v>15</v>
      </c>
    </row>
    <row r="2775" spans="1:2" x14ac:dyDescent="0.25">
      <c r="A2775" s="26">
        <v>251870</v>
      </c>
      <c r="B2775" s="27">
        <v>15</v>
      </c>
    </row>
    <row r="2776" spans="1:2" x14ac:dyDescent="0.25">
      <c r="A2776" s="26">
        <v>229296</v>
      </c>
      <c r="B2776" s="27">
        <v>15</v>
      </c>
    </row>
    <row r="2777" spans="1:2" x14ac:dyDescent="0.25">
      <c r="A2777" s="26">
        <v>118932</v>
      </c>
      <c r="B2777" s="27">
        <v>15</v>
      </c>
    </row>
    <row r="2778" spans="1:2" x14ac:dyDescent="0.25">
      <c r="A2778" s="26">
        <v>117640</v>
      </c>
      <c r="B2778" s="27">
        <v>15</v>
      </c>
    </row>
    <row r="2779" spans="1:2" x14ac:dyDescent="0.25">
      <c r="A2779" s="26">
        <v>110775</v>
      </c>
      <c r="B2779" s="27">
        <v>15</v>
      </c>
    </row>
    <row r="2780" spans="1:2" x14ac:dyDescent="0.25">
      <c r="A2780" s="26">
        <v>137528</v>
      </c>
      <c r="B2780" s="27">
        <v>15</v>
      </c>
    </row>
    <row r="2781" spans="1:2" x14ac:dyDescent="0.25">
      <c r="A2781" s="26">
        <v>171963</v>
      </c>
      <c r="B2781" s="27">
        <v>15</v>
      </c>
    </row>
    <row r="2782" spans="1:2" x14ac:dyDescent="0.25">
      <c r="A2782" s="26">
        <v>108640</v>
      </c>
      <c r="B2782" s="27">
        <v>15</v>
      </c>
    </row>
    <row r="2783" spans="1:2" x14ac:dyDescent="0.25">
      <c r="A2783" s="26">
        <v>142021</v>
      </c>
      <c r="B2783" s="27">
        <v>15</v>
      </c>
    </row>
    <row r="2784" spans="1:2" x14ac:dyDescent="0.25">
      <c r="A2784" s="26">
        <v>119292</v>
      </c>
      <c r="B2784" s="27">
        <v>15</v>
      </c>
    </row>
    <row r="2785" spans="1:2" x14ac:dyDescent="0.25">
      <c r="A2785" s="26">
        <v>91934</v>
      </c>
      <c r="B2785" s="27">
        <v>15</v>
      </c>
    </row>
    <row r="2786" spans="1:2" x14ac:dyDescent="0.25">
      <c r="A2786" s="26">
        <v>99158</v>
      </c>
      <c r="B2786" s="27">
        <v>15</v>
      </c>
    </row>
    <row r="2787" spans="1:2" x14ac:dyDescent="0.25">
      <c r="A2787" s="26">
        <v>171245</v>
      </c>
      <c r="B2787" s="27">
        <v>15</v>
      </c>
    </row>
    <row r="2788" spans="1:2" x14ac:dyDescent="0.25">
      <c r="A2788" s="26">
        <v>108660</v>
      </c>
      <c r="B2788" s="27">
        <v>15</v>
      </c>
    </row>
    <row r="2789" spans="1:2" x14ac:dyDescent="0.25">
      <c r="A2789" s="26">
        <v>133358</v>
      </c>
      <c r="B2789" s="27">
        <v>15</v>
      </c>
    </row>
    <row r="2790" spans="1:2" x14ac:dyDescent="0.25">
      <c r="A2790" s="26">
        <v>139768</v>
      </c>
      <c r="B2790" s="27">
        <v>15</v>
      </c>
    </row>
    <row r="2791" spans="1:2" x14ac:dyDescent="0.25">
      <c r="A2791" s="26">
        <v>128539</v>
      </c>
      <c r="B2791" s="27">
        <v>15</v>
      </c>
    </row>
    <row r="2792" spans="1:2" x14ac:dyDescent="0.25">
      <c r="A2792" s="26">
        <v>119306</v>
      </c>
      <c r="B2792" s="27">
        <v>15</v>
      </c>
    </row>
    <row r="2793" spans="1:2" x14ac:dyDescent="0.25">
      <c r="A2793" s="26">
        <v>88747</v>
      </c>
      <c r="B2793" s="27">
        <v>15</v>
      </c>
    </row>
    <row r="2794" spans="1:2" x14ac:dyDescent="0.25">
      <c r="A2794" s="26">
        <v>119377</v>
      </c>
      <c r="B2794" s="27">
        <v>15</v>
      </c>
    </row>
    <row r="2795" spans="1:2" x14ac:dyDescent="0.25">
      <c r="A2795" s="26">
        <v>103686</v>
      </c>
      <c r="B2795" s="27">
        <v>15</v>
      </c>
    </row>
    <row r="2796" spans="1:2" x14ac:dyDescent="0.25">
      <c r="A2796" s="26">
        <v>119535</v>
      </c>
      <c r="B2796" s="27">
        <v>15</v>
      </c>
    </row>
    <row r="2797" spans="1:2" x14ac:dyDescent="0.25">
      <c r="A2797" s="26">
        <v>105459</v>
      </c>
      <c r="B2797" s="27">
        <v>15</v>
      </c>
    </row>
    <row r="2798" spans="1:2" x14ac:dyDescent="0.25">
      <c r="A2798" s="26">
        <v>156832</v>
      </c>
      <c r="B2798" s="27">
        <v>15</v>
      </c>
    </row>
    <row r="2799" spans="1:2" x14ac:dyDescent="0.25">
      <c r="A2799" s="26">
        <v>153567</v>
      </c>
      <c r="B2799" s="27">
        <v>15</v>
      </c>
    </row>
    <row r="2800" spans="1:2" x14ac:dyDescent="0.25">
      <c r="A2800" s="26">
        <v>157077</v>
      </c>
      <c r="B2800" s="27">
        <v>15</v>
      </c>
    </row>
    <row r="2801" spans="1:2" x14ac:dyDescent="0.25">
      <c r="A2801" s="26">
        <v>117682</v>
      </c>
      <c r="B2801" s="27">
        <v>15</v>
      </c>
    </row>
    <row r="2802" spans="1:2" x14ac:dyDescent="0.25">
      <c r="A2802" s="26">
        <v>139782</v>
      </c>
      <c r="B2802" s="27">
        <v>15</v>
      </c>
    </row>
    <row r="2803" spans="1:2" x14ac:dyDescent="0.25">
      <c r="A2803" s="26">
        <v>114520</v>
      </c>
      <c r="B2803" s="27">
        <v>15</v>
      </c>
    </row>
    <row r="2804" spans="1:2" x14ac:dyDescent="0.25">
      <c r="A2804" s="26">
        <v>109032</v>
      </c>
      <c r="B2804" s="27">
        <v>15</v>
      </c>
    </row>
    <row r="2805" spans="1:2" x14ac:dyDescent="0.25">
      <c r="A2805" s="26">
        <v>90780</v>
      </c>
      <c r="B2805" s="27">
        <v>15</v>
      </c>
    </row>
    <row r="2806" spans="1:2" x14ac:dyDescent="0.25">
      <c r="A2806" s="26">
        <v>115730</v>
      </c>
      <c r="B2806" s="27">
        <v>15</v>
      </c>
    </row>
    <row r="2807" spans="1:2" x14ac:dyDescent="0.25">
      <c r="A2807" s="26">
        <v>119067</v>
      </c>
      <c r="B2807" s="27">
        <v>15</v>
      </c>
    </row>
    <row r="2808" spans="1:2" x14ac:dyDescent="0.25">
      <c r="A2808" s="26">
        <v>123985</v>
      </c>
      <c r="B2808" s="27">
        <v>15</v>
      </c>
    </row>
    <row r="2809" spans="1:2" x14ac:dyDescent="0.25">
      <c r="A2809" s="26">
        <v>128958</v>
      </c>
      <c r="B2809" s="27">
        <v>15</v>
      </c>
    </row>
    <row r="2810" spans="1:2" x14ac:dyDescent="0.25">
      <c r="A2810" s="26">
        <v>157690</v>
      </c>
      <c r="B2810" s="27">
        <v>15</v>
      </c>
    </row>
    <row r="2811" spans="1:2" x14ac:dyDescent="0.25">
      <c r="A2811" s="26">
        <v>95679</v>
      </c>
      <c r="B2811" s="27">
        <v>15</v>
      </c>
    </row>
    <row r="2812" spans="1:2" x14ac:dyDescent="0.25">
      <c r="A2812" s="26">
        <v>136466</v>
      </c>
      <c r="B2812" s="27">
        <v>15</v>
      </c>
    </row>
    <row r="2813" spans="1:2" x14ac:dyDescent="0.25">
      <c r="A2813" s="26">
        <v>89861</v>
      </c>
      <c r="B2813" s="27">
        <v>15</v>
      </c>
    </row>
    <row r="2814" spans="1:2" x14ac:dyDescent="0.25">
      <c r="A2814" s="26">
        <v>140363</v>
      </c>
      <c r="B2814" s="27">
        <v>15</v>
      </c>
    </row>
    <row r="2815" spans="1:2" x14ac:dyDescent="0.25">
      <c r="A2815" s="26">
        <v>151089</v>
      </c>
      <c r="B2815" s="27">
        <v>15</v>
      </c>
    </row>
    <row r="2816" spans="1:2" x14ac:dyDescent="0.25">
      <c r="A2816" s="26">
        <v>157873</v>
      </c>
      <c r="B2816" s="27">
        <v>15</v>
      </c>
    </row>
    <row r="2817" spans="1:2" x14ac:dyDescent="0.25">
      <c r="A2817" s="26">
        <v>104192</v>
      </c>
      <c r="B2817" s="27">
        <v>15</v>
      </c>
    </row>
    <row r="2818" spans="1:2" x14ac:dyDescent="0.25">
      <c r="A2818" s="26">
        <v>146387</v>
      </c>
      <c r="B2818" s="27">
        <v>15</v>
      </c>
    </row>
    <row r="2819" spans="1:2" x14ac:dyDescent="0.25">
      <c r="A2819" s="26">
        <v>117463</v>
      </c>
      <c r="B2819" s="27">
        <v>15</v>
      </c>
    </row>
    <row r="2820" spans="1:2" x14ac:dyDescent="0.25">
      <c r="A2820" s="26">
        <v>146406</v>
      </c>
      <c r="B2820" s="27">
        <v>15</v>
      </c>
    </row>
    <row r="2821" spans="1:2" x14ac:dyDescent="0.25">
      <c r="A2821" s="26">
        <v>131951</v>
      </c>
      <c r="B2821" s="27">
        <v>15</v>
      </c>
    </row>
    <row r="2822" spans="1:2" x14ac:dyDescent="0.25">
      <c r="A2822" s="26">
        <v>109182</v>
      </c>
      <c r="B2822" s="27">
        <v>15</v>
      </c>
    </row>
    <row r="2823" spans="1:2" x14ac:dyDescent="0.25">
      <c r="A2823" s="26">
        <v>121861</v>
      </c>
      <c r="B2823" s="27">
        <v>15</v>
      </c>
    </row>
    <row r="2824" spans="1:2" x14ac:dyDescent="0.25">
      <c r="A2824" s="26">
        <v>124613</v>
      </c>
      <c r="B2824" s="27">
        <v>15</v>
      </c>
    </row>
    <row r="2825" spans="1:2" x14ac:dyDescent="0.25">
      <c r="A2825" s="26">
        <v>135641</v>
      </c>
      <c r="B2825" s="27">
        <v>15</v>
      </c>
    </row>
    <row r="2826" spans="1:2" x14ac:dyDescent="0.25">
      <c r="A2826" s="26">
        <v>158362</v>
      </c>
      <c r="B2826" s="27">
        <v>15</v>
      </c>
    </row>
    <row r="2827" spans="1:2" x14ac:dyDescent="0.25">
      <c r="A2827" s="26">
        <v>171319</v>
      </c>
      <c r="B2827" s="27">
        <v>15</v>
      </c>
    </row>
    <row r="2828" spans="1:2" x14ac:dyDescent="0.25">
      <c r="A2828" s="26">
        <v>158444</v>
      </c>
      <c r="B2828" s="27">
        <v>15</v>
      </c>
    </row>
    <row r="2829" spans="1:2" x14ac:dyDescent="0.25">
      <c r="A2829" s="26">
        <v>171754</v>
      </c>
      <c r="B2829" s="27">
        <v>15</v>
      </c>
    </row>
    <row r="2830" spans="1:2" x14ac:dyDescent="0.25">
      <c r="A2830" s="26">
        <v>158527</v>
      </c>
      <c r="B2830" s="27">
        <v>15</v>
      </c>
    </row>
    <row r="2831" spans="1:2" x14ac:dyDescent="0.25">
      <c r="A2831" s="26">
        <v>118036</v>
      </c>
      <c r="B2831" s="27">
        <v>15</v>
      </c>
    </row>
    <row r="2832" spans="1:2" x14ac:dyDescent="0.25">
      <c r="A2832" s="26">
        <v>124793</v>
      </c>
      <c r="B2832" s="27">
        <v>15</v>
      </c>
    </row>
    <row r="2833" spans="1:2" x14ac:dyDescent="0.25">
      <c r="A2833" s="26">
        <v>99837</v>
      </c>
      <c r="B2833" s="27">
        <v>15</v>
      </c>
    </row>
    <row r="2834" spans="1:2" x14ac:dyDescent="0.25">
      <c r="A2834" s="26">
        <v>175138</v>
      </c>
      <c r="B2834" s="27">
        <v>15</v>
      </c>
    </row>
    <row r="2835" spans="1:2" x14ac:dyDescent="0.25">
      <c r="A2835" s="26">
        <v>144457</v>
      </c>
      <c r="B2835" s="27">
        <v>15</v>
      </c>
    </row>
    <row r="2836" spans="1:2" x14ac:dyDescent="0.25">
      <c r="A2836" s="26">
        <v>109285</v>
      </c>
      <c r="B2836" s="27">
        <v>15</v>
      </c>
    </row>
    <row r="2837" spans="1:2" x14ac:dyDescent="0.25">
      <c r="A2837" s="26">
        <v>173652</v>
      </c>
      <c r="B2837" s="27">
        <v>15</v>
      </c>
    </row>
    <row r="2838" spans="1:2" x14ac:dyDescent="0.25">
      <c r="A2838" s="26">
        <v>115841</v>
      </c>
      <c r="B2838" s="27">
        <v>15</v>
      </c>
    </row>
    <row r="2839" spans="1:2" x14ac:dyDescent="0.25">
      <c r="A2839" s="26">
        <v>144809</v>
      </c>
      <c r="B2839" s="27">
        <v>15</v>
      </c>
    </row>
    <row r="2840" spans="1:2" x14ac:dyDescent="0.25">
      <c r="A2840" s="26">
        <v>94644</v>
      </c>
      <c r="B2840" s="27">
        <v>15</v>
      </c>
    </row>
    <row r="2841" spans="1:2" x14ac:dyDescent="0.25">
      <c r="A2841" s="26">
        <v>174797</v>
      </c>
      <c r="B2841" s="27">
        <v>15</v>
      </c>
    </row>
    <row r="2842" spans="1:2" x14ac:dyDescent="0.25">
      <c r="A2842" s="26">
        <v>159404</v>
      </c>
      <c r="B2842" s="27">
        <v>15</v>
      </c>
    </row>
    <row r="2843" spans="1:2" x14ac:dyDescent="0.25">
      <c r="A2843" s="26">
        <v>150749</v>
      </c>
      <c r="B2843" s="27">
        <v>15</v>
      </c>
    </row>
    <row r="2844" spans="1:2" x14ac:dyDescent="0.25">
      <c r="A2844" s="26">
        <v>90767</v>
      </c>
      <c r="B2844" s="27">
        <v>15</v>
      </c>
    </row>
    <row r="2845" spans="1:2" x14ac:dyDescent="0.25">
      <c r="A2845" s="26">
        <v>165939</v>
      </c>
      <c r="B2845" s="27">
        <v>15</v>
      </c>
    </row>
    <row r="2846" spans="1:2" x14ac:dyDescent="0.25">
      <c r="A2846" s="26">
        <v>160334</v>
      </c>
      <c r="B2846" s="27">
        <v>15</v>
      </c>
    </row>
    <row r="2847" spans="1:2" x14ac:dyDescent="0.25">
      <c r="A2847" s="26">
        <v>113619</v>
      </c>
      <c r="B2847" s="27">
        <v>15</v>
      </c>
    </row>
    <row r="2848" spans="1:2" x14ac:dyDescent="0.25">
      <c r="A2848" s="26">
        <v>119946</v>
      </c>
      <c r="B2848" s="27">
        <v>15</v>
      </c>
    </row>
    <row r="2849" spans="1:2" x14ac:dyDescent="0.25">
      <c r="A2849" s="26">
        <v>129259</v>
      </c>
      <c r="B2849" s="27">
        <v>15</v>
      </c>
    </row>
    <row r="2850" spans="1:2" x14ac:dyDescent="0.25">
      <c r="A2850" s="26">
        <v>147956</v>
      </c>
      <c r="B2850" s="27">
        <v>15</v>
      </c>
    </row>
    <row r="2851" spans="1:2" x14ac:dyDescent="0.25">
      <c r="A2851" s="26">
        <v>129879</v>
      </c>
      <c r="B2851" s="27">
        <v>15</v>
      </c>
    </row>
    <row r="2852" spans="1:2" x14ac:dyDescent="0.25">
      <c r="A2852" s="26">
        <v>92599</v>
      </c>
      <c r="B2852" s="27">
        <v>15</v>
      </c>
    </row>
    <row r="2853" spans="1:2" x14ac:dyDescent="0.25">
      <c r="A2853" s="26">
        <v>103338</v>
      </c>
      <c r="B2853" s="27">
        <v>15</v>
      </c>
    </row>
    <row r="2854" spans="1:2" x14ac:dyDescent="0.25">
      <c r="A2854" s="26">
        <v>120035</v>
      </c>
      <c r="B2854" s="27">
        <v>15</v>
      </c>
    </row>
    <row r="2855" spans="1:2" x14ac:dyDescent="0.25">
      <c r="A2855" s="26">
        <v>167412</v>
      </c>
      <c r="B2855" s="27">
        <v>15</v>
      </c>
    </row>
    <row r="2856" spans="1:2" x14ac:dyDescent="0.25">
      <c r="A2856" s="26">
        <v>99086</v>
      </c>
      <c r="B2856" s="27">
        <v>15</v>
      </c>
    </row>
    <row r="2857" spans="1:2" x14ac:dyDescent="0.25">
      <c r="A2857" s="26">
        <v>111525</v>
      </c>
      <c r="B2857" s="27">
        <v>15</v>
      </c>
    </row>
    <row r="2858" spans="1:2" x14ac:dyDescent="0.25">
      <c r="A2858" s="26">
        <v>120049</v>
      </c>
      <c r="B2858" s="27">
        <v>15</v>
      </c>
    </row>
    <row r="2859" spans="1:2" x14ac:dyDescent="0.25">
      <c r="A2859" s="26">
        <v>93228</v>
      </c>
      <c r="B2859" s="27">
        <v>15</v>
      </c>
    </row>
    <row r="2860" spans="1:2" x14ac:dyDescent="0.25">
      <c r="A2860" s="26">
        <v>148458</v>
      </c>
      <c r="B2860" s="27">
        <v>15</v>
      </c>
    </row>
    <row r="2861" spans="1:2" x14ac:dyDescent="0.25">
      <c r="A2861" s="26">
        <v>131472</v>
      </c>
      <c r="B2861" s="27">
        <v>15</v>
      </c>
    </row>
    <row r="2862" spans="1:2" x14ac:dyDescent="0.25">
      <c r="A2862" s="26">
        <v>126127</v>
      </c>
      <c r="B2862" s="27">
        <v>15</v>
      </c>
    </row>
    <row r="2863" spans="1:2" x14ac:dyDescent="0.25">
      <c r="A2863" s="26">
        <v>131732</v>
      </c>
      <c r="B2863" s="27">
        <v>15</v>
      </c>
    </row>
    <row r="2864" spans="1:2" x14ac:dyDescent="0.25">
      <c r="A2864" s="26">
        <v>99091</v>
      </c>
      <c r="B2864" s="27">
        <v>15</v>
      </c>
    </row>
    <row r="2865" spans="1:2" x14ac:dyDescent="0.25">
      <c r="A2865" s="26">
        <v>168748</v>
      </c>
      <c r="B2865" s="27">
        <v>15</v>
      </c>
    </row>
    <row r="2866" spans="1:2" x14ac:dyDescent="0.25">
      <c r="A2866" s="26">
        <v>162154</v>
      </c>
      <c r="B2866" s="27">
        <v>15</v>
      </c>
    </row>
    <row r="2867" spans="1:2" x14ac:dyDescent="0.25">
      <c r="A2867" s="26">
        <v>131820</v>
      </c>
      <c r="B2867" s="27">
        <v>15</v>
      </c>
    </row>
    <row r="2868" spans="1:2" x14ac:dyDescent="0.25">
      <c r="A2868" s="26">
        <v>97536</v>
      </c>
      <c r="B2868" s="27">
        <v>15</v>
      </c>
    </row>
    <row r="2869" spans="1:2" x14ac:dyDescent="0.25">
      <c r="A2869" s="26">
        <v>169853</v>
      </c>
      <c r="B2869" s="27">
        <v>15</v>
      </c>
    </row>
    <row r="2870" spans="1:2" x14ac:dyDescent="0.25">
      <c r="A2870" s="26">
        <v>126247</v>
      </c>
      <c r="B2870" s="27">
        <v>15</v>
      </c>
    </row>
    <row r="2871" spans="1:2" x14ac:dyDescent="0.25">
      <c r="A2871" s="26">
        <v>91864</v>
      </c>
      <c r="B2871" s="27">
        <v>15</v>
      </c>
    </row>
    <row r="2872" spans="1:2" x14ac:dyDescent="0.25">
      <c r="A2872" s="26">
        <v>148820</v>
      </c>
      <c r="B2872" s="27">
        <v>15</v>
      </c>
    </row>
    <row r="2873" spans="1:2" x14ac:dyDescent="0.25">
      <c r="A2873" s="26">
        <v>137119</v>
      </c>
      <c r="B2873" s="27">
        <v>15</v>
      </c>
    </row>
    <row r="2874" spans="1:2" x14ac:dyDescent="0.25">
      <c r="A2874" s="26">
        <v>126957</v>
      </c>
      <c r="B2874" s="27">
        <v>15</v>
      </c>
    </row>
    <row r="2875" spans="1:2" x14ac:dyDescent="0.25">
      <c r="A2875" s="26">
        <v>121959</v>
      </c>
      <c r="B2875" s="27">
        <v>15</v>
      </c>
    </row>
    <row r="2876" spans="1:2" x14ac:dyDescent="0.25">
      <c r="A2876" s="26">
        <v>99690</v>
      </c>
      <c r="B2876" s="27">
        <v>15</v>
      </c>
    </row>
    <row r="2877" spans="1:2" x14ac:dyDescent="0.25">
      <c r="A2877" s="26">
        <v>92094</v>
      </c>
      <c r="B2877" s="27">
        <v>15</v>
      </c>
    </row>
    <row r="2878" spans="1:2" x14ac:dyDescent="0.25">
      <c r="A2878" s="26">
        <v>90689</v>
      </c>
      <c r="B2878" s="27">
        <v>15</v>
      </c>
    </row>
    <row r="2879" spans="1:2" x14ac:dyDescent="0.25">
      <c r="A2879" s="26">
        <v>171287</v>
      </c>
      <c r="B2879" s="27">
        <v>15</v>
      </c>
    </row>
    <row r="2880" spans="1:2" x14ac:dyDescent="0.25">
      <c r="A2880" s="26">
        <v>163674</v>
      </c>
      <c r="B2880" s="27">
        <v>15</v>
      </c>
    </row>
    <row r="2881" spans="1:2" x14ac:dyDescent="0.25">
      <c r="A2881" s="26">
        <v>104323</v>
      </c>
      <c r="B2881" s="27">
        <v>15</v>
      </c>
    </row>
    <row r="2882" spans="1:2" x14ac:dyDescent="0.25">
      <c r="A2882" s="26">
        <v>97923</v>
      </c>
      <c r="B2882" s="27">
        <v>15</v>
      </c>
    </row>
    <row r="2883" spans="1:2" x14ac:dyDescent="0.25">
      <c r="A2883" s="26">
        <v>132341</v>
      </c>
      <c r="B2883" s="27">
        <v>15</v>
      </c>
    </row>
    <row r="2884" spans="1:2" x14ac:dyDescent="0.25">
      <c r="A2884" s="26">
        <v>90255</v>
      </c>
      <c r="B2884" s="27">
        <v>15</v>
      </c>
    </row>
    <row r="2885" spans="1:2" x14ac:dyDescent="0.25">
      <c r="A2885" s="26">
        <v>143804</v>
      </c>
      <c r="B2885" s="27">
        <v>15</v>
      </c>
    </row>
    <row r="2886" spans="1:2" x14ac:dyDescent="0.25">
      <c r="A2886" s="26">
        <v>137944</v>
      </c>
      <c r="B2886" s="27">
        <v>15</v>
      </c>
    </row>
    <row r="2887" spans="1:2" x14ac:dyDescent="0.25">
      <c r="A2887" s="26">
        <v>134514</v>
      </c>
      <c r="B2887" s="27">
        <v>15</v>
      </c>
    </row>
    <row r="2888" spans="1:2" x14ac:dyDescent="0.25">
      <c r="A2888" s="26">
        <v>141785</v>
      </c>
      <c r="B2888" s="27">
        <v>15</v>
      </c>
    </row>
    <row r="2889" spans="1:2" x14ac:dyDescent="0.25">
      <c r="A2889" s="26">
        <v>172204</v>
      </c>
      <c r="B2889" s="27">
        <v>15</v>
      </c>
    </row>
    <row r="2890" spans="1:2" x14ac:dyDescent="0.25">
      <c r="A2890" s="26">
        <v>107333</v>
      </c>
      <c r="B2890" s="27">
        <v>15</v>
      </c>
    </row>
    <row r="2891" spans="1:2" x14ac:dyDescent="0.25">
      <c r="A2891" s="26">
        <v>172409</v>
      </c>
      <c r="B2891" s="27">
        <v>15</v>
      </c>
    </row>
    <row r="2892" spans="1:2" x14ac:dyDescent="0.25">
      <c r="A2892" s="26">
        <v>110242</v>
      </c>
      <c r="B2892" s="27">
        <v>15</v>
      </c>
    </row>
    <row r="2893" spans="1:2" x14ac:dyDescent="0.25">
      <c r="A2893" s="26">
        <v>118458</v>
      </c>
      <c r="B2893" s="27">
        <v>15</v>
      </c>
    </row>
    <row r="2894" spans="1:2" x14ac:dyDescent="0.25">
      <c r="A2894" s="26">
        <v>127399</v>
      </c>
      <c r="B2894" s="27">
        <v>15</v>
      </c>
    </row>
    <row r="2895" spans="1:2" x14ac:dyDescent="0.25">
      <c r="A2895" s="26">
        <v>99658</v>
      </c>
      <c r="B2895" s="27">
        <v>15</v>
      </c>
    </row>
    <row r="2896" spans="1:2" x14ac:dyDescent="0.25">
      <c r="A2896" s="26">
        <v>136905</v>
      </c>
      <c r="B2896" s="27">
        <v>15</v>
      </c>
    </row>
    <row r="2897" spans="1:2" x14ac:dyDescent="0.25">
      <c r="A2897" s="26">
        <v>173105</v>
      </c>
      <c r="B2897" s="27">
        <v>15</v>
      </c>
    </row>
    <row r="2898" spans="1:2" x14ac:dyDescent="0.25">
      <c r="A2898" s="26">
        <v>120966</v>
      </c>
      <c r="B2898" s="27">
        <v>15</v>
      </c>
    </row>
    <row r="2899" spans="1:2" x14ac:dyDescent="0.25">
      <c r="A2899" s="26">
        <v>100322</v>
      </c>
      <c r="B2899" s="27">
        <v>15</v>
      </c>
    </row>
    <row r="2900" spans="1:2" x14ac:dyDescent="0.25">
      <c r="A2900" s="26">
        <v>164492</v>
      </c>
      <c r="B2900" s="27">
        <v>15</v>
      </c>
    </row>
    <row r="2901" spans="1:2" x14ac:dyDescent="0.25">
      <c r="A2901" s="26">
        <v>173756</v>
      </c>
      <c r="B2901" s="27">
        <v>15</v>
      </c>
    </row>
    <row r="2902" spans="1:2" x14ac:dyDescent="0.25">
      <c r="A2902" s="26">
        <v>103186</v>
      </c>
      <c r="B2902" s="27">
        <v>15</v>
      </c>
    </row>
    <row r="2903" spans="1:2" x14ac:dyDescent="0.25">
      <c r="A2903" s="26">
        <v>92747</v>
      </c>
      <c r="B2903" s="27">
        <v>15</v>
      </c>
    </row>
    <row r="2904" spans="1:2" x14ac:dyDescent="0.25">
      <c r="A2904" s="26">
        <v>117109</v>
      </c>
      <c r="B2904" s="27">
        <v>15</v>
      </c>
    </row>
    <row r="2905" spans="1:2" x14ac:dyDescent="0.25">
      <c r="A2905" s="26">
        <v>134175</v>
      </c>
      <c r="B2905" s="27">
        <v>15</v>
      </c>
    </row>
    <row r="2906" spans="1:2" x14ac:dyDescent="0.25">
      <c r="A2906" s="26">
        <v>128441</v>
      </c>
      <c r="B2906" s="27">
        <v>15</v>
      </c>
    </row>
    <row r="2907" spans="1:2" x14ac:dyDescent="0.25">
      <c r="A2907" s="26">
        <v>174796</v>
      </c>
      <c r="B2907" s="27">
        <v>15</v>
      </c>
    </row>
    <row r="2908" spans="1:2" x14ac:dyDescent="0.25">
      <c r="A2908" s="26">
        <v>150643</v>
      </c>
      <c r="B2908" s="27">
        <v>15</v>
      </c>
    </row>
    <row r="2909" spans="1:2" x14ac:dyDescent="0.25">
      <c r="A2909" s="26">
        <v>145510</v>
      </c>
      <c r="B2909" s="27">
        <v>15</v>
      </c>
    </row>
    <row r="2910" spans="1:2" x14ac:dyDescent="0.25">
      <c r="A2910" s="26">
        <v>128519</v>
      </c>
      <c r="B2910" s="27">
        <v>15</v>
      </c>
    </row>
    <row r="2911" spans="1:2" x14ac:dyDescent="0.25">
      <c r="A2911" s="26">
        <v>155142</v>
      </c>
      <c r="B2911" s="27">
        <v>15</v>
      </c>
    </row>
    <row r="2912" spans="1:2" x14ac:dyDescent="0.25">
      <c r="A2912" s="26">
        <v>88926</v>
      </c>
      <c r="B2912" s="27">
        <v>15</v>
      </c>
    </row>
    <row r="2913" spans="1:2" x14ac:dyDescent="0.25">
      <c r="A2913" s="26">
        <v>123131</v>
      </c>
      <c r="B2913" s="27">
        <v>15</v>
      </c>
    </row>
    <row r="2914" spans="1:2" x14ac:dyDescent="0.25">
      <c r="A2914" s="26">
        <v>98586</v>
      </c>
      <c r="B2914" s="27">
        <v>15</v>
      </c>
    </row>
    <row r="2915" spans="1:2" x14ac:dyDescent="0.25">
      <c r="A2915" s="26">
        <v>45247</v>
      </c>
      <c r="B2915" s="27">
        <v>15</v>
      </c>
    </row>
    <row r="2916" spans="1:2" x14ac:dyDescent="0.25">
      <c r="A2916" s="26">
        <v>1424</v>
      </c>
      <c r="B2916" s="27">
        <v>15</v>
      </c>
    </row>
    <row r="2917" spans="1:2" x14ac:dyDescent="0.25">
      <c r="A2917" s="26">
        <v>66991</v>
      </c>
      <c r="B2917" s="27">
        <v>15</v>
      </c>
    </row>
    <row r="2918" spans="1:2" x14ac:dyDescent="0.25">
      <c r="A2918" s="26">
        <v>71607</v>
      </c>
      <c r="B2918" s="27">
        <v>15</v>
      </c>
    </row>
    <row r="2919" spans="1:2" x14ac:dyDescent="0.25">
      <c r="A2919" s="26">
        <v>14216</v>
      </c>
      <c r="B2919" s="27">
        <v>15</v>
      </c>
    </row>
    <row r="2920" spans="1:2" x14ac:dyDescent="0.25">
      <c r="A2920" s="26">
        <v>8282</v>
      </c>
      <c r="B2920" s="27">
        <v>15</v>
      </c>
    </row>
    <row r="2921" spans="1:2" x14ac:dyDescent="0.25">
      <c r="A2921" s="26">
        <v>9859</v>
      </c>
      <c r="B2921" s="27">
        <v>15</v>
      </c>
    </row>
    <row r="2922" spans="1:2" x14ac:dyDescent="0.25">
      <c r="A2922" s="26">
        <v>34346</v>
      </c>
      <c r="B2922" s="27">
        <v>15</v>
      </c>
    </row>
    <row r="2923" spans="1:2" x14ac:dyDescent="0.25">
      <c r="A2923" s="26">
        <v>47696</v>
      </c>
      <c r="B2923" s="27">
        <v>15</v>
      </c>
    </row>
    <row r="2924" spans="1:2" x14ac:dyDescent="0.25">
      <c r="A2924" s="26">
        <v>72062</v>
      </c>
      <c r="B2924" s="27">
        <v>15</v>
      </c>
    </row>
    <row r="2925" spans="1:2" x14ac:dyDescent="0.25">
      <c r="A2925" s="26">
        <v>26281</v>
      </c>
      <c r="B2925" s="27">
        <v>15</v>
      </c>
    </row>
    <row r="2926" spans="1:2" x14ac:dyDescent="0.25">
      <c r="A2926" s="26">
        <v>2700</v>
      </c>
      <c r="B2926" s="27">
        <v>15</v>
      </c>
    </row>
    <row r="2927" spans="1:2" x14ac:dyDescent="0.25">
      <c r="A2927" s="26">
        <v>50018</v>
      </c>
      <c r="B2927" s="27">
        <v>15</v>
      </c>
    </row>
    <row r="2928" spans="1:2" x14ac:dyDescent="0.25">
      <c r="A2928" s="26">
        <v>50728</v>
      </c>
      <c r="B2928" s="27">
        <v>15</v>
      </c>
    </row>
    <row r="2929" spans="1:2" x14ac:dyDescent="0.25">
      <c r="A2929" s="26">
        <v>80455</v>
      </c>
      <c r="B2929" s="27">
        <v>15</v>
      </c>
    </row>
    <row r="2930" spans="1:2" x14ac:dyDescent="0.25">
      <c r="A2930" s="26">
        <v>42511</v>
      </c>
      <c r="B2930" s="27">
        <v>15</v>
      </c>
    </row>
    <row r="2931" spans="1:2" x14ac:dyDescent="0.25">
      <c r="A2931" s="26">
        <v>66899</v>
      </c>
      <c r="B2931" s="27">
        <v>15</v>
      </c>
    </row>
    <row r="2932" spans="1:2" x14ac:dyDescent="0.25">
      <c r="A2932" s="26">
        <v>72473</v>
      </c>
      <c r="B2932" s="27">
        <v>15</v>
      </c>
    </row>
    <row r="2933" spans="1:2" x14ac:dyDescent="0.25">
      <c r="A2933" s="26">
        <v>67397</v>
      </c>
      <c r="B2933" s="27">
        <v>15</v>
      </c>
    </row>
    <row r="2934" spans="1:2" x14ac:dyDescent="0.25">
      <c r="A2934" s="26">
        <v>72556</v>
      </c>
      <c r="B2934" s="27">
        <v>15</v>
      </c>
    </row>
    <row r="2935" spans="1:2" x14ac:dyDescent="0.25">
      <c r="A2935" s="26">
        <v>7930</v>
      </c>
      <c r="B2935" s="27">
        <v>15</v>
      </c>
    </row>
    <row r="2936" spans="1:2" x14ac:dyDescent="0.25">
      <c r="A2936" s="26">
        <v>6673</v>
      </c>
      <c r="B2936" s="27">
        <v>15</v>
      </c>
    </row>
    <row r="2937" spans="1:2" x14ac:dyDescent="0.25">
      <c r="A2937" s="26">
        <v>39805</v>
      </c>
      <c r="B2937" s="27">
        <v>15</v>
      </c>
    </row>
    <row r="2938" spans="1:2" x14ac:dyDescent="0.25">
      <c r="A2938" s="26">
        <v>14593</v>
      </c>
      <c r="B2938" s="27">
        <v>15</v>
      </c>
    </row>
    <row r="2939" spans="1:2" x14ac:dyDescent="0.25">
      <c r="A2939" s="26">
        <v>15931</v>
      </c>
      <c r="B2939" s="27">
        <v>15</v>
      </c>
    </row>
    <row r="2940" spans="1:2" x14ac:dyDescent="0.25">
      <c r="A2940" s="26">
        <v>20229</v>
      </c>
      <c r="B2940" s="27">
        <v>15</v>
      </c>
    </row>
    <row r="2941" spans="1:2" x14ac:dyDescent="0.25">
      <c r="A2941" s="26">
        <v>41502</v>
      </c>
      <c r="B2941" s="27">
        <v>15</v>
      </c>
    </row>
    <row r="2942" spans="1:2" x14ac:dyDescent="0.25">
      <c r="A2942" s="26">
        <v>34987</v>
      </c>
      <c r="B2942" s="27">
        <v>15</v>
      </c>
    </row>
    <row r="2943" spans="1:2" x14ac:dyDescent="0.25">
      <c r="A2943" s="26">
        <v>59162</v>
      </c>
      <c r="B2943" s="27">
        <v>15</v>
      </c>
    </row>
    <row r="2944" spans="1:2" x14ac:dyDescent="0.25">
      <c r="A2944" s="26">
        <v>35166</v>
      </c>
      <c r="B2944" s="27">
        <v>15</v>
      </c>
    </row>
    <row r="2945" spans="1:2" x14ac:dyDescent="0.25">
      <c r="A2945" s="26">
        <v>31199</v>
      </c>
      <c r="B2945" s="27">
        <v>15</v>
      </c>
    </row>
    <row r="2946" spans="1:2" x14ac:dyDescent="0.25">
      <c r="A2946" s="26">
        <v>60227</v>
      </c>
      <c r="B2946" s="27">
        <v>15</v>
      </c>
    </row>
    <row r="2947" spans="1:2" x14ac:dyDescent="0.25">
      <c r="A2947" s="26">
        <v>37722</v>
      </c>
      <c r="B2947" s="27">
        <v>15</v>
      </c>
    </row>
    <row r="2948" spans="1:2" x14ac:dyDescent="0.25">
      <c r="A2948" s="26">
        <v>16525</v>
      </c>
      <c r="B2948" s="27">
        <v>15</v>
      </c>
    </row>
    <row r="2949" spans="1:2" x14ac:dyDescent="0.25">
      <c r="A2949" s="26">
        <v>46786</v>
      </c>
      <c r="B2949" s="27">
        <v>15</v>
      </c>
    </row>
    <row r="2950" spans="1:2" x14ac:dyDescent="0.25">
      <c r="A2950" s="26">
        <v>11036</v>
      </c>
      <c r="B2950" s="27">
        <v>15</v>
      </c>
    </row>
    <row r="2951" spans="1:2" x14ac:dyDescent="0.25">
      <c r="A2951" s="26">
        <v>7828</v>
      </c>
      <c r="B2951" s="27">
        <v>15</v>
      </c>
    </row>
    <row r="2952" spans="1:2" x14ac:dyDescent="0.25">
      <c r="A2952" s="26">
        <v>20414</v>
      </c>
      <c r="B2952" s="27">
        <v>15</v>
      </c>
    </row>
    <row r="2953" spans="1:2" x14ac:dyDescent="0.25">
      <c r="A2953" s="26">
        <v>82152</v>
      </c>
      <c r="B2953" s="27">
        <v>15</v>
      </c>
    </row>
    <row r="2954" spans="1:2" x14ac:dyDescent="0.25">
      <c r="A2954" s="26">
        <v>28107</v>
      </c>
      <c r="B2954" s="27">
        <v>15</v>
      </c>
    </row>
    <row r="2955" spans="1:2" x14ac:dyDescent="0.25">
      <c r="A2955" s="26">
        <v>3926</v>
      </c>
      <c r="B2955" s="27">
        <v>15</v>
      </c>
    </row>
    <row r="2956" spans="1:2" x14ac:dyDescent="0.25">
      <c r="A2956" s="26">
        <v>51746</v>
      </c>
      <c r="B2956" s="27">
        <v>15</v>
      </c>
    </row>
    <row r="2957" spans="1:2" x14ac:dyDescent="0.25">
      <c r="A2957" s="26">
        <v>25800</v>
      </c>
      <c r="B2957" s="27">
        <v>15</v>
      </c>
    </row>
    <row r="2958" spans="1:2" x14ac:dyDescent="0.25">
      <c r="A2958" s="26">
        <v>14678</v>
      </c>
      <c r="B2958" s="27">
        <v>15</v>
      </c>
    </row>
    <row r="2959" spans="1:2" x14ac:dyDescent="0.25">
      <c r="A2959" s="26">
        <v>68288</v>
      </c>
      <c r="B2959" s="27">
        <v>15</v>
      </c>
    </row>
    <row r="2960" spans="1:2" x14ac:dyDescent="0.25">
      <c r="A2960" s="26">
        <v>74954</v>
      </c>
      <c r="B2960" s="27">
        <v>15</v>
      </c>
    </row>
    <row r="2961" spans="1:2" x14ac:dyDescent="0.25">
      <c r="A2961" s="26">
        <v>15919</v>
      </c>
      <c r="B2961" s="27">
        <v>15</v>
      </c>
    </row>
    <row r="2962" spans="1:2" x14ac:dyDescent="0.25">
      <c r="A2962" s="26">
        <v>74979</v>
      </c>
      <c r="B2962" s="27">
        <v>15</v>
      </c>
    </row>
    <row r="2963" spans="1:2" x14ac:dyDescent="0.25">
      <c r="A2963" s="26">
        <v>39834</v>
      </c>
      <c r="B2963" s="27">
        <v>15</v>
      </c>
    </row>
    <row r="2964" spans="1:2" x14ac:dyDescent="0.25">
      <c r="A2964" s="26">
        <v>61307</v>
      </c>
      <c r="B2964" s="27">
        <v>15</v>
      </c>
    </row>
    <row r="2965" spans="1:2" x14ac:dyDescent="0.25">
      <c r="A2965" s="26">
        <v>33299</v>
      </c>
      <c r="B2965" s="27">
        <v>15</v>
      </c>
    </row>
    <row r="2966" spans="1:2" x14ac:dyDescent="0.25">
      <c r="A2966" s="26">
        <v>61398</v>
      </c>
      <c r="B2966" s="27">
        <v>15</v>
      </c>
    </row>
    <row r="2967" spans="1:2" x14ac:dyDescent="0.25">
      <c r="A2967" s="26">
        <v>40633</v>
      </c>
      <c r="B2967" s="27">
        <v>15</v>
      </c>
    </row>
    <row r="2968" spans="1:2" x14ac:dyDescent="0.25">
      <c r="A2968" s="26">
        <v>24183</v>
      </c>
      <c r="B2968" s="27">
        <v>15</v>
      </c>
    </row>
    <row r="2969" spans="1:2" x14ac:dyDescent="0.25">
      <c r="A2969" s="26">
        <v>41330</v>
      </c>
      <c r="B2969" s="27">
        <v>15</v>
      </c>
    </row>
    <row r="2970" spans="1:2" x14ac:dyDescent="0.25">
      <c r="A2970" s="26">
        <v>75360</v>
      </c>
      <c r="B2970" s="27">
        <v>15</v>
      </c>
    </row>
    <row r="2971" spans="1:2" x14ac:dyDescent="0.25">
      <c r="A2971" s="26">
        <v>27251</v>
      </c>
      <c r="B2971" s="27">
        <v>15</v>
      </c>
    </row>
    <row r="2972" spans="1:2" x14ac:dyDescent="0.25">
      <c r="A2972" s="26">
        <v>8890</v>
      </c>
      <c r="B2972" s="27">
        <v>15</v>
      </c>
    </row>
    <row r="2973" spans="1:2" x14ac:dyDescent="0.25">
      <c r="A2973" s="26">
        <v>27493</v>
      </c>
      <c r="B2973" s="27">
        <v>15</v>
      </c>
    </row>
    <row r="2974" spans="1:2" x14ac:dyDescent="0.25">
      <c r="A2974" s="26">
        <v>75817</v>
      </c>
      <c r="B2974" s="27">
        <v>15</v>
      </c>
    </row>
    <row r="2975" spans="1:2" x14ac:dyDescent="0.25">
      <c r="A2975" s="26">
        <v>65143</v>
      </c>
      <c r="B2975" s="27">
        <v>15</v>
      </c>
    </row>
    <row r="2976" spans="1:2" x14ac:dyDescent="0.25">
      <c r="A2976" s="26">
        <v>61774</v>
      </c>
      <c r="B2976" s="27">
        <v>15</v>
      </c>
    </row>
    <row r="2977" spans="1:2" x14ac:dyDescent="0.25">
      <c r="A2977" s="26">
        <v>18346</v>
      </c>
      <c r="B2977" s="27">
        <v>15</v>
      </c>
    </row>
    <row r="2978" spans="1:2" x14ac:dyDescent="0.25">
      <c r="A2978" s="26">
        <v>75956</v>
      </c>
      <c r="B2978" s="27">
        <v>15</v>
      </c>
    </row>
    <row r="2979" spans="1:2" x14ac:dyDescent="0.25">
      <c r="A2979" s="26">
        <v>80357</v>
      </c>
      <c r="B2979" s="27">
        <v>15</v>
      </c>
    </row>
    <row r="2980" spans="1:2" x14ac:dyDescent="0.25">
      <c r="A2980" s="26">
        <v>61779</v>
      </c>
      <c r="B2980" s="27">
        <v>15</v>
      </c>
    </row>
    <row r="2981" spans="1:2" x14ac:dyDescent="0.25">
      <c r="A2981" s="26">
        <v>55407</v>
      </c>
      <c r="B2981" s="27">
        <v>15</v>
      </c>
    </row>
    <row r="2982" spans="1:2" x14ac:dyDescent="0.25">
      <c r="A2982" s="26">
        <v>52162</v>
      </c>
      <c r="B2982" s="27">
        <v>15</v>
      </c>
    </row>
    <row r="2983" spans="1:2" x14ac:dyDescent="0.25">
      <c r="A2983" s="26">
        <v>6331</v>
      </c>
      <c r="B2983" s="27">
        <v>15</v>
      </c>
    </row>
    <row r="2984" spans="1:2" x14ac:dyDescent="0.25">
      <c r="A2984" s="26">
        <v>52296</v>
      </c>
      <c r="B2984" s="27">
        <v>15</v>
      </c>
    </row>
    <row r="2985" spans="1:2" x14ac:dyDescent="0.25">
      <c r="A2985" s="26">
        <v>38289</v>
      </c>
      <c r="B2985" s="27">
        <v>15</v>
      </c>
    </row>
    <row r="2986" spans="1:2" x14ac:dyDescent="0.25">
      <c r="A2986" s="26">
        <v>61904</v>
      </c>
      <c r="B2986" s="27">
        <v>15</v>
      </c>
    </row>
    <row r="2987" spans="1:2" x14ac:dyDescent="0.25">
      <c r="A2987" s="26">
        <v>81322</v>
      </c>
      <c r="B2987" s="27">
        <v>15</v>
      </c>
    </row>
    <row r="2988" spans="1:2" x14ac:dyDescent="0.25">
      <c r="A2988" s="26">
        <v>3460</v>
      </c>
      <c r="B2988" s="27">
        <v>15</v>
      </c>
    </row>
    <row r="2989" spans="1:2" x14ac:dyDescent="0.25">
      <c r="A2989" s="26">
        <v>81475</v>
      </c>
      <c r="B2989" s="27">
        <v>15</v>
      </c>
    </row>
    <row r="2990" spans="1:2" x14ac:dyDescent="0.25">
      <c r="A2990" s="26">
        <v>52602</v>
      </c>
      <c r="B2990" s="27">
        <v>15</v>
      </c>
    </row>
    <row r="2991" spans="1:2" x14ac:dyDescent="0.25">
      <c r="A2991" s="26">
        <v>25189</v>
      </c>
      <c r="B2991" s="27">
        <v>15</v>
      </c>
    </row>
    <row r="2992" spans="1:2" x14ac:dyDescent="0.25">
      <c r="A2992" s="26">
        <v>20621</v>
      </c>
      <c r="B2992" s="27">
        <v>15</v>
      </c>
    </row>
    <row r="2993" spans="1:2" x14ac:dyDescent="0.25">
      <c r="A2993" s="26">
        <v>66996</v>
      </c>
      <c r="B2993" s="27">
        <v>15</v>
      </c>
    </row>
    <row r="2994" spans="1:2" x14ac:dyDescent="0.25">
      <c r="A2994" s="26">
        <v>52924</v>
      </c>
      <c r="B2994" s="27">
        <v>15</v>
      </c>
    </row>
    <row r="2995" spans="1:2" x14ac:dyDescent="0.25">
      <c r="A2995" s="26">
        <v>18753</v>
      </c>
      <c r="B2995" s="27">
        <v>15</v>
      </c>
    </row>
    <row r="2996" spans="1:2" x14ac:dyDescent="0.25">
      <c r="A2996" s="26">
        <v>2377</v>
      </c>
      <c r="B2996" s="27">
        <v>15</v>
      </c>
    </row>
    <row r="2997" spans="1:2" x14ac:dyDescent="0.25">
      <c r="A2997" s="26">
        <v>38887</v>
      </c>
      <c r="B2997" s="27">
        <v>15</v>
      </c>
    </row>
    <row r="2998" spans="1:2" x14ac:dyDescent="0.25">
      <c r="A2998" s="26">
        <v>315</v>
      </c>
      <c r="B2998" s="27">
        <v>15</v>
      </c>
    </row>
    <row r="2999" spans="1:2" x14ac:dyDescent="0.25">
      <c r="A2999" s="26">
        <v>83035</v>
      </c>
      <c r="B2999" s="27">
        <v>15</v>
      </c>
    </row>
    <row r="3000" spans="1:2" x14ac:dyDescent="0.25">
      <c r="A3000" s="26">
        <v>11948</v>
      </c>
      <c r="B3000" s="27">
        <v>15</v>
      </c>
    </row>
    <row r="3001" spans="1:2" x14ac:dyDescent="0.25">
      <c r="A3001" s="26">
        <v>47698</v>
      </c>
      <c r="B3001" s="27">
        <v>15</v>
      </c>
    </row>
    <row r="3002" spans="1:2" x14ac:dyDescent="0.25">
      <c r="A3002" s="26">
        <v>53220</v>
      </c>
      <c r="B3002" s="27">
        <v>15</v>
      </c>
    </row>
    <row r="3003" spans="1:2" x14ac:dyDescent="0.25">
      <c r="A3003" s="26">
        <v>19019</v>
      </c>
      <c r="B3003" s="27">
        <v>15</v>
      </c>
    </row>
    <row r="3004" spans="1:2" x14ac:dyDescent="0.25">
      <c r="A3004" s="26">
        <v>12543</v>
      </c>
      <c r="B3004" s="27">
        <v>15</v>
      </c>
    </row>
    <row r="3005" spans="1:2" x14ac:dyDescent="0.25">
      <c r="A3005" s="26">
        <v>48100</v>
      </c>
      <c r="B3005" s="27">
        <v>15</v>
      </c>
    </row>
    <row r="3006" spans="1:2" x14ac:dyDescent="0.25">
      <c r="A3006" s="26">
        <v>17854</v>
      </c>
      <c r="B3006" s="27">
        <v>15</v>
      </c>
    </row>
    <row r="3007" spans="1:2" x14ac:dyDescent="0.25">
      <c r="A3007" s="26">
        <v>83945</v>
      </c>
      <c r="B3007" s="27">
        <v>15</v>
      </c>
    </row>
    <row r="3008" spans="1:2" x14ac:dyDescent="0.25">
      <c r="A3008" s="26">
        <v>37090</v>
      </c>
      <c r="B3008" s="27">
        <v>15</v>
      </c>
    </row>
    <row r="3009" spans="1:2" x14ac:dyDescent="0.25">
      <c r="A3009" s="26">
        <v>26005</v>
      </c>
      <c r="B3009" s="27">
        <v>15</v>
      </c>
    </row>
    <row r="3010" spans="1:2" x14ac:dyDescent="0.25">
      <c r="A3010" s="26">
        <v>78241</v>
      </c>
      <c r="B3010" s="27">
        <v>15</v>
      </c>
    </row>
    <row r="3011" spans="1:2" x14ac:dyDescent="0.25">
      <c r="A3011" s="26">
        <v>19348</v>
      </c>
      <c r="B3011" s="27">
        <v>15</v>
      </c>
    </row>
    <row r="3012" spans="1:2" x14ac:dyDescent="0.25">
      <c r="A3012" s="26">
        <v>78429</v>
      </c>
      <c r="B3012" s="27">
        <v>15</v>
      </c>
    </row>
    <row r="3013" spans="1:2" x14ac:dyDescent="0.25">
      <c r="A3013" s="26">
        <v>69036</v>
      </c>
      <c r="B3013" s="27">
        <v>15</v>
      </c>
    </row>
    <row r="3014" spans="1:2" x14ac:dyDescent="0.25">
      <c r="A3014" s="26">
        <v>7360</v>
      </c>
      <c r="B3014" s="27">
        <v>15</v>
      </c>
    </row>
    <row r="3015" spans="1:2" x14ac:dyDescent="0.25">
      <c r="A3015" s="26">
        <v>84975</v>
      </c>
      <c r="B3015" s="27">
        <v>15</v>
      </c>
    </row>
    <row r="3016" spans="1:2" x14ac:dyDescent="0.25">
      <c r="A3016" s="26">
        <v>53693</v>
      </c>
      <c r="B3016" s="27">
        <v>15</v>
      </c>
    </row>
    <row r="3017" spans="1:2" x14ac:dyDescent="0.25">
      <c r="A3017" s="26">
        <v>40109</v>
      </c>
      <c r="B3017" s="27">
        <v>15</v>
      </c>
    </row>
    <row r="3018" spans="1:2" x14ac:dyDescent="0.25">
      <c r="A3018" s="26">
        <v>30737</v>
      </c>
      <c r="B3018" s="27">
        <v>15</v>
      </c>
    </row>
    <row r="3019" spans="1:2" x14ac:dyDescent="0.25">
      <c r="A3019" s="26">
        <v>85124</v>
      </c>
      <c r="B3019" s="27">
        <v>15</v>
      </c>
    </row>
    <row r="3020" spans="1:2" x14ac:dyDescent="0.25">
      <c r="A3020" s="26">
        <v>30862</v>
      </c>
      <c r="B3020" s="27">
        <v>15</v>
      </c>
    </row>
    <row r="3021" spans="1:2" x14ac:dyDescent="0.25">
      <c r="A3021" s="26">
        <v>69462</v>
      </c>
      <c r="B3021" s="27">
        <v>15</v>
      </c>
    </row>
    <row r="3022" spans="1:2" x14ac:dyDescent="0.25">
      <c r="A3022" s="26">
        <v>44706</v>
      </c>
      <c r="B3022" s="27">
        <v>15</v>
      </c>
    </row>
    <row r="3023" spans="1:2" x14ac:dyDescent="0.25">
      <c r="A3023" s="26">
        <v>27078</v>
      </c>
      <c r="B3023" s="27">
        <v>15</v>
      </c>
    </row>
    <row r="3024" spans="1:2" x14ac:dyDescent="0.25">
      <c r="A3024" s="26">
        <v>37299</v>
      </c>
      <c r="B3024" s="27">
        <v>15</v>
      </c>
    </row>
    <row r="3025" spans="1:2" x14ac:dyDescent="0.25">
      <c r="A3025" s="26">
        <v>445</v>
      </c>
      <c r="B3025" s="27">
        <v>15</v>
      </c>
    </row>
    <row r="3026" spans="1:2" x14ac:dyDescent="0.25">
      <c r="A3026" s="26">
        <v>30863</v>
      </c>
      <c r="B3026" s="27">
        <v>15</v>
      </c>
    </row>
    <row r="3027" spans="1:2" x14ac:dyDescent="0.25">
      <c r="A3027" s="26">
        <v>41448</v>
      </c>
      <c r="B3027" s="27">
        <v>15</v>
      </c>
    </row>
    <row r="3028" spans="1:2" x14ac:dyDescent="0.25">
      <c r="A3028" s="26">
        <v>45058</v>
      </c>
      <c r="B3028" s="27">
        <v>15</v>
      </c>
    </row>
    <row r="3029" spans="1:2" x14ac:dyDescent="0.25">
      <c r="A3029" s="26">
        <v>58453</v>
      </c>
      <c r="B3029" s="27">
        <v>15</v>
      </c>
    </row>
    <row r="3030" spans="1:2" x14ac:dyDescent="0.25">
      <c r="A3030" s="26">
        <v>318</v>
      </c>
      <c r="B3030" s="27">
        <v>15</v>
      </c>
    </row>
    <row r="3031" spans="1:2" x14ac:dyDescent="0.25">
      <c r="A3031" s="26">
        <v>19746</v>
      </c>
      <c r="B3031" s="27">
        <v>15</v>
      </c>
    </row>
    <row r="3032" spans="1:2" x14ac:dyDescent="0.25">
      <c r="A3032" s="26">
        <v>79600</v>
      </c>
      <c r="B3032" s="27">
        <v>15</v>
      </c>
    </row>
    <row r="3033" spans="1:2" x14ac:dyDescent="0.25">
      <c r="A3033" s="26">
        <v>41832</v>
      </c>
      <c r="B3033" s="27">
        <v>15</v>
      </c>
    </row>
    <row r="3034" spans="1:2" x14ac:dyDescent="0.25">
      <c r="A3034" s="26">
        <v>54729</v>
      </c>
      <c r="B3034" s="27">
        <v>15</v>
      </c>
    </row>
    <row r="3035" spans="1:2" x14ac:dyDescent="0.25">
      <c r="A3035" s="26">
        <v>71004</v>
      </c>
      <c r="B3035" s="27">
        <v>15</v>
      </c>
    </row>
    <row r="3036" spans="1:2" x14ac:dyDescent="0.25">
      <c r="A3036" s="26">
        <v>45078</v>
      </c>
      <c r="B3036" s="27">
        <v>15</v>
      </c>
    </row>
    <row r="3037" spans="1:2" x14ac:dyDescent="0.25">
      <c r="A3037" s="26">
        <v>80063</v>
      </c>
      <c r="B3037" s="27">
        <v>15</v>
      </c>
    </row>
    <row r="3038" spans="1:2" x14ac:dyDescent="0.25">
      <c r="A3038" s="26">
        <v>43682</v>
      </c>
      <c r="B3038" s="27">
        <v>15</v>
      </c>
    </row>
    <row r="3039" spans="1:2" x14ac:dyDescent="0.25">
      <c r="A3039" s="26">
        <v>332620</v>
      </c>
      <c r="B3039" s="27">
        <v>14</v>
      </c>
    </row>
    <row r="3040" spans="1:2" x14ac:dyDescent="0.25">
      <c r="A3040" s="26">
        <v>266893</v>
      </c>
      <c r="B3040" s="27">
        <v>14</v>
      </c>
    </row>
    <row r="3041" spans="1:2" x14ac:dyDescent="0.25">
      <c r="A3041" s="26">
        <v>276575</v>
      </c>
      <c r="B3041" s="27">
        <v>14</v>
      </c>
    </row>
    <row r="3042" spans="1:2" x14ac:dyDescent="0.25">
      <c r="A3042" s="26">
        <v>297373</v>
      </c>
      <c r="B3042" s="27">
        <v>14</v>
      </c>
    </row>
    <row r="3043" spans="1:2" x14ac:dyDescent="0.25">
      <c r="A3043" s="26">
        <v>343421</v>
      </c>
      <c r="B3043" s="27">
        <v>14</v>
      </c>
    </row>
    <row r="3044" spans="1:2" x14ac:dyDescent="0.25">
      <c r="A3044" s="26">
        <v>326458</v>
      </c>
      <c r="B3044" s="27">
        <v>14</v>
      </c>
    </row>
    <row r="3045" spans="1:2" x14ac:dyDescent="0.25">
      <c r="A3045" s="26">
        <v>283675</v>
      </c>
      <c r="B3045" s="27">
        <v>14</v>
      </c>
    </row>
    <row r="3046" spans="1:2" x14ac:dyDescent="0.25">
      <c r="A3046" s="26">
        <v>297487</v>
      </c>
      <c r="B3046" s="27">
        <v>14</v>
      </c>
    </row>
    <row r="3047" spans="1:2" x14ac:dyDescent="0.25">
      <c r="A3047" s="26">
        <v>319749</v>
      </c>
      <c r="B3047" s="27">
        <v>14</v>
      </c>
    </row>
    <row r="3048" spans="1:2" x14ac:dyDescent="0.25">
      <c r="A3048" s="26">
        <v>290305</v>
      </c>
      <c r="B3048" s="27">
        <v>14</v>
      </c>
    </row>
    <row r="3049" spans="1:2" x14ac:dyDescent="0.25">
      <c r="A3049" s="26">
        <v>270851</v>
      </c>
      <c r="B3049" s="27">
        <v>14</v>
      </c>
    </row>
    <row r="3050" spans="1:2" x14ac:dyDescent="0.25">
      <c r="A3050" s="26">
        <v>286425</v>
      </c>
      <c r="B3050" s="27">
        <v>14</v>
      </c>
    </row>
    <row r="3051" spans="1:2" x14ac:dyDescent="0.25">
      <c r="A3051" s="26">
        <v>343836</v>
      </c>
      <c r="B3051" s="27">
        <v>14</v>
      </c>
    </row>
    <row r="3052" spans="1:2" x14ac:dyDescent="0.25">
      <c r="A3052" s="26">
        <v>297593</v>
      </c>
      <c r="B3052" s="27">
        <v>14</v>
      </c>
    </row>
    <row r="3053" spans="1:2" x14ac:dyDescent="0.25">
      <c r="A3053" s="26">
        <v>319946</v>
      </c>
      <c r="B3053" s="27">
        <v>14</v>
      </c>
    </row>
    <row r="3054" spans="1:2" x14ac:dyDescent="0.25">
      <c r="A3054" s="26">
        <v>322983</v>
      </c>
      <c r="B3054" s="27">
        <v>14</v>
      </c>
    </row>
    <row r="3055" spans="1:2" x14ac:dyDescent="0.25">
      <c r="A3055" s="26">
        <v>326208</v>
      </c>
      <c r="B3055" s="27">
        <v>14</v>
      </c>
    </row>
    <row r="3056" spans="1:2" x14ac:dyDescent="0.25">
      <c r="A3056" s="26">
        <v>267136</v>
      </c>
      <c r="B3056" s="27">
        <v>14</v>
      </c>
    </row>
    <row r="3057" spans="1:2" x14ac:dyDescent="0.25">
      <c r="A3057" s="26">
        <v>348916</v>
      </c>
      <c r="B3057" s="27">
        <v>14</v>
      </c>
    </row>
    <row r="3058" spans="1:2" x14ac:dyDescent="0.25">
      <c r="A3058" s="26">
        <v>326948</v>
      </c>
      <c r="B3058" s="27">
        <v>14</v>
      </c>
    </row>
    <row r="3059" spans="1:2" x14ac:dyDescent="0.25">
      <c r="A3059" s="26">
        <v>301875</v>
      </c>
      <c r="B3059" s="27">
        <v>14</v>
      </c>
    </row>
    <row r="3060" spans="1:2" x14ac:dyDescent="0.25">
      <c r="A3060" s="26">
        <v>312366</v>
      </c>
      <c r="B3060" s="27">
        <v>14</v>
      </c>
    </row>
    <row r="3061" spans="1:2" x14ac:dyDescent="0.25">
      <c r="A3061" s="26">
        <v>288681</v>
      </c>
      <c r="B3061" s="27">
        <v>14</v>
      </c>
    </row>
    <row r="3062" spans="1:2" x14ac:dyDescent="0.25">
      <c r="A3062" s="26">
        <v>309682</v>
      </c>
      <c r="B3062" s="27">
        <v>14</v>
      </c>
    </row>
    <row r="3063" spans="1:2" x14ac:dyDescent="0.25">
      <c r="A3063" s="26">
        <v>302421</v>
      </c>
      <c r="B3063" s="27">
        <v>14</v>
      </c>
    </row>
    <row r="3064" spans="1:2" x14ac:dyDescent="0.25">
      <c r="A3064" s="26">
        <v>287321</v>
      </c>
      <c r="B3064" s="27">
        <v>14</v>
      </c>
    </row>
    <row r="3065" spans="1:2" x14ac:dyDescent="0.25">
      <c r="A3065" s="26">
        <v>296295</v>
      </c>
      <c r="B3065" s="27">
        <v>14</v>
      </c>
    </row>
    <row r="3066" spans="1:2" x14ac:dyDescent="0.25">
      <c r="A3066" s="26">
        <v>280396</v>
      </c>
      <c r="B3066" s="27">
        <v>14</v>
      </c>
    </row>
    <row r="3067" spans="1:2" x14ac:dyDescent="0.25">
      <c r="A3067" s="26">
        <v>317322</v>
      </c>
      <c r="B3067" s="27">
        <v>14</v>
      </c>
    </row>
    <row r="3068" spans="1:2" x14ac:dyDescent="0.25">
      <c r="A3068" s="26">
        <v>319064</v>
      </c>
      <c r="B3068" s="27">
        <v>14</v>
      </c>
    </row>
    <row r="3069" spans="1:2" x14ac:dyDescent="0.25">
      <c r="A3069" s="26">
        <v>317522</v>
      </c>
      <c r="B3069" s="27">
        <v>14</v>
      </c>
    </row>
    <row r="3070" spans="1:2" x14ac:dyDescent="0.25">
      <c r="A3070" s="26">
        <v>323191</v>
      </c>
      <c r="B3070" s="27">
        <v>14</v>
      </c>
    </row>
    <row r="3071" spans="1:2" x14ac:dyDescent="0.25">
      <c r="A3071" s="26">
        <v>290229</v>
      </c>
      <c r="B3071" s="27">
        <v>14</v>
      </c>
    </row>
    <row r="3072" spans="1:2" x14ac:dyDescent="0.25">
      <c r="A3072" s="26">
        <v>335194</v>
      </c>
      <c r="B3072" s="27">
        <v>14</v>
      </c>
    </row>
    <row r="3073" spans="1:2" x14ac:dyDescent="0.25">
      <c r="A3073" s="26">
        <v>314361</v>
      </c>
      <c r="B3073" s="27">
        <v>14</v>
      </c>
    </row>
    <row r="3074" spans="1:2" x14ac:dyDescent="0.25">
      <c r="A3074" s="26">
        <v>320750</v>
      </c>
      <c r="B3074" s="27">
        <v>14</v>
      </c>
    </row>
    <row r="3075" spans="1:2" x14ac:dyDescent="0.25">
      <c r="A3075" s="26">
        <v>349487</v>
      </c>
      <c r="B3075" s="27">
        <v>14</v>
      </c>
    </row>
    <row r="3076" spans="1:2" x14ac:dyDescent="0.25">
      <c r="A3076" s="26">
        <v>310214</v>
      </c>
      <c r="B3076" s="27">
        <v>14</v>
      </c>
    </row>
    <row r="3077" spans="1:2" x14ac:dyDescent="0.25">
      <c r="A3077" s="26">
        <v>268292</v>
      </c>
      <c r="B3077" s="27">
        <v>14</v>
      </c>
    </row>
    <row r="3078" spans="1:2" x14ac:dyDescent="0.25">
      <c r="A3078" s="26">
        <v>298658</v>
      </c>
      <c r="B3078" s="27">
        <v>14</v>
      </c>
    </row>
    <row r="3079" spans="1:2" x14ac:dyDescent="0.25">
      <c r="A3079" s="26">
        <v>284109</v>
      </c>
      <c r="B3079" s="27">
        <v>14</v>
      </c>
    </row>
    <row r="3080" spans="1:2" x14ac:dyDescent="0.25">
      <c r="A3080" s="26">
        <v>269303</v>
      </c>
      <c r="B3080" s="27">
        <v>14</v>
      </c>
    </row>
    <row r="3081" spans="1:2" x14ac:dyDescent="0.25">
      <c r="A3081" s="26">
        <v>267900</v>
      </c>
      <c r="B3081" s="27">
        <v>14</v>
      </c>
    </row>
    <row r="3082" spans="1:2" x14ac:dyDescent="0.25">
      <c r="A3082" s="26">
        <v>335581</v>
      </c>
      <c r="B3082" s="27">
        <v>14</v>
      </c>
    </row>
    <row r="3083" spans="1:2" x14ac:dyDescent="0.25">
      <c r="A3083" s="26">
        <v>301936</v>
      </c>
      <c r="B3083" s="27">
        <v>14</v>
      </c>
    </row>
    <row r="3084" spans="1:2" x14ac:dyDescent="0.25">
      <c r="A3084" s="26">
        <v>293658</v>
      </c>
      <c r="B3084" s="27">
        <v>14</v>
      </c>
    </row>
    <row r="3085" spans="1:2" x14ac:dyDescent="0.25">
      <c r="A3085" s="26">
        <v>288110</v>
      </c>
      <c r="B3085" s="27">
        <v>14</v>
      </c>
    </row>
    <row r="3086" spans="1:2" x14ac:dyDescent="0.25">
      <c r="A3086" s="26">
        <v>298869</v>
      </c>
      <c r="B3086" s="27">
        <v>14</v>
      </c>
    </row>
    <row r="3087" spans="1:2" x14ac:dyDescent="0.25">
      <c r="A3087" s="26">
        <v>267261</v>
      </c>
      <c r="B3087" s="27">
        <v>14</v>
      </c>
    </row>
    <row r="3088" spans="1:2" x14ac:dyDescent="0.25">
      <c r="A3088" s="26">
        <v>336022</v>
      </c>
      <c r="B3088" s="27">
        <v>14</v>
      </c>
    </row>
    <row r="3089" spans="1:2" x14ac:dyDescent="0.25">
      <c r="A3089" s="26">
        <v>288701</v>
      </c>
      <c r="B3089" s="27">
        <v>14</v>
      </c>
    </row>
    <row r="3090" spans="1:2" x14ac:dyDescent="0.25">
      <c r="A3090" s="26">
        <v>336515</v>
      </c>
      <c r="B3090" s="27">
        <v>14</v>
      </c>
    </row>
    <row r="3091" spans="1:2" x14ac:dyDescent="0.25">
      <c r="A3091" s="26">
        <v>343309</v>
      </c>
      <c r="B3091" s="27">
        <v>14</v>
      </c>
    </row>
    <row r="3092" spans="1:2" x14ac:dyDescent="0.25">
      <c r="A3092" s="26">
        <v>320947</v>
      </c>
      <c r="B3092" s="27">
        <v>14</v>
      </c>
    </row>
    <row r="3093" spans="1:2" x14ac:dyDescent="0.25">
      <c r="A3093" s="26">
        <v>271045</v>
      </c>
      <c r="B3093" s="27">
        <v>14</v>
      </c>
    </row>
    <row r="3094" spans="1:2" x14ac:dyDescent="0.25">
      <c r="A3094" s="26">
        <v>323557</v>
      </c>
      <c r="B3094" s="27">
        <v>14</v>
      </c>
    </row>
    <row r="3095" spans="1:2" x14ac:dyDescent="0.25">
      <c r="A3095" s="26">
        <v>325346</v>
      </c>
      <c r="B3095" s="27">
        <v>14</v>
      </c>
    </row>
    <row r="3096" spans="1:2" x14ac:dyDescent="0.25">
      <c r="A3096" s="26">
        <v>315017</v>
      </c>
      <c r="B3096" s="27">
        <v>14</v>
      </c>
    </row>
    <row r="3097" spans="1:2" x14ac:dyDescent="0.25">
      <c r="A3097" s="26">
        <v>277192</v>
      </c>
      <c r="B3097" s="27">
        <v>14</v>
      </c>
    </row>
    <row r="3098" spans="1:2" x14ac:dyDescent="0.25">
      <c r="A3098" s="26">
        <v>299010</v>
      </c>
      <c r="B3098" s="27">
        <v>14</v>
      </c>
    </row>
    <row r="3099" spans="1:2" x14ac:dyDescent="0.25">
      <c r="A3099" s="26">
        <v>279961</v>
      </c>
      <c r="B3099" s="27">
        <v>14</v>
      </c>
    </row>
    <row r="3100" spans="1:2" x14ac:dyDescent="0.25">
      <c r="A3100" s="26">
        <v>280872</v>
      </c>
      <c r="B3100" s="27">
        <v>14</v>
      </c>
    </row>
    <row r="3101" spans="1:2" x14ac:dyDescent="0.25">
      <c r="A3101" s="26">
        <v>296737</v>
      </c>
      <c r="B3101" s="27">
        <v>14</v>
      </c>
    </row>
    <row r="3102" spans="1:2" x14ac:dyDescent="0.25">
      <c r="A3102" s="26">
        <v>336996</v>
      </c>
      <c r="B3102" s="27">
        <v>14</v>
      </c>
    </row>
    <row r="3103" spans="1:2" x14ac:dyDescent="0.25">
      <c r="A3103" s="26">
        <v>332897</v>
      </c>
      <c r="B3103" s="27">
        <v>14</v>
      </c>
    </row>
    <row r="3104" spans="1:2" x14ac:dyDescent="0.25">
      <c r="A3104" s="26">
        <v>337093</v>
      </c>
      <c r="B3104" s="27">
        <v>14</v>
      </c>
    </row>
    <row r="3105" spans="1:2" x14ac:dyDescent="0.25">
      <c r="A3105" s="26">
        <v>317826</v>
      </c>
      <c r="B3105" s="27">
        <v>14</v>
      </c>
    </row>
    <row r="3106" spans="1:2" x14ac:dyDescent="0.25">
      <c r="A3106" s="26">
        <v>337142</v>
      </c>
      <c r="B3106" s="27">
        <v>14</v>
      </c>
    </row>
    <row r="3107" spans="1:2" x14ac:dyDescent="0.25">
      <c r="A3107" s="26">
        <v>346141</v>
      </c>
      <c r="B3107" s="27">
        <v>14</v>
      </c>
    </row>
    <row r="3108" spans="1:2" x14ac:dyDescent="0.25">
      <c r="A3108" s="26">
        <v>323665</v>
      </c>
      <c r="B3108" s="27">
        <v>14</v>
      </c>
    </row>
    <row r="3109" spans="1:2" x14ac:dyDescent="0.25">
      <c r="A3109" s="26">
        <v>291453</v>
      </c>
      <c r="B3109" s="27">
        <v>14</v>
      </c>
    </row>
    <row r="3110" spans="1:2" x14ac:dyDescent="0.25">
      <c r="A3110" s="26">
        <v>337491</v>
      </c>
      <c r="B3110" s="27">
        <v>14</v>
      </c>
    </row>
    <row r="3111" spans="1:2" x14ac:dyDescent="0.25">
      <c r="A3111" s="26">
        <v>333532</v>
      </c>
      <c r="B3111" s="27">
        <v>14</v>
      </c>
    </row>
    <row r="3112" spans="1:2" x14ac:dyDescent="0.25">
      <c r="A3112" s="26">
        <v>308165</v>
      </c>
      <c r="B3112" s="27">
        <v>14</v>
      </c>
    </row>
    <row r="3113" spans="1:2" x14ac:dyDescent="0.25">
      <c r="A3113" s="26">
        <v>304585</v>
      </c>
      <c r="B3113" s="27">
        <v>14</v>
      </c>
    </row>
    <row r="3114" spans="1:2" x14ac:dyDescent="0.25">
      <c r="A3114" s="26">
        <v>315123</v>
      </c>
      <c r="B3114" s="27">
        <v>14</v>
      </c>
    </row>
    <row r="3115" spans="1:2" x14ac:dyDescent="0.25">
      <c r="A3115" s="26">
        <v>333997</v>
      </c>
      <c r="B3115" s="27">
        <v>14</v>
      </c>
    </row>
    <row r="3116" spans="1:2" x14ac:dyDescent="0.25">
      <c r="A3116" s="26">
        <v>280914</v>
      </c>
      <c r="B3116" s="27">
        <v>14</v>
      </c>
    </row>
    <row r="3117" spans="1:2" x14ac:dyDescent="0.25">
      <c r="A3117" s="26">
        <v>272961</v>
      </c>
      <c r="B3117" s="27">
        <v>14</v>
      </c>
    </row>
    <row r="3118" spans="1:2" x14ac:dyDescent="0.25">
      <c r="A3118" s="26">
        <v>306834</v>
      </c>
      <c r="B3118" s="27">
        <v>14</v>
      </c>
    </row>
    <row r="3119" spans="1:2" x14ac:dyDescent="0.25">
      <c r="A3119" s="26">
        <v>305427</v>
      </c>
      <c r="B3119" s="27">
        <v>14</v>
      </c>
    </row>
    <row r="3120" spans="1:2" x14ac:dyDescent="0.25">
      <c r="A3120" s="26">
        <v>323817</v>
      </c>
      <c r="B3120" s="27">
        <v>14</v>
      </c>
    </row>
    <row r="3121" spans="1:2" x14ac:dyDescent="0.25">
      <c r="A3121" s="26">
        <v>289267</v>
      </c>
      <c r="B3121" s="27">
        <v>14</v>
      </c>
    </row>
    <row r="3122" spans="1:2" x14ac:dyDescent="0.25">
      <c r="A3122" s="26">
        <v>271514</v>
      </c>
      <c r="B3122" s="27">
        <v>14</v>
      </c>
    </row>
    <row r="3123" spans="1:2" x14ac:dyDescent="0.25">
      <c r="A3123" s="26">
        <v>326383</v>
      </c>
      <c r="B3123" s="27">
        <v>14</v>
      </c>
    </row>
    <row r="3124" spans="1:2" x14ac:dyDescent="0.25">
      <c r="A3124" s="26">
        <v>266405</v>
      </c>
      <c r="B3124" s="27">
        <v>14</v>
      </c>
    </row>
    <row r="3125" spans="1:2" x14ac:dyDescent="0.25">
      <c r="A3125" s="26">
        <v>341477</v>
      </c>
      <c r="B3125" s="27">
        <v>14</v>
      </c>
    </row>
    <row r="3126" spans="1:2" x14ac:dyDescent="0.25">
      <c r="A3126" s="26">
        <v>337948</v>
      </c>
      <c r="B3126" s="27">
        <v>14</v>
      </c>
    </row>
    <row r="3127" spans="1:2" x14ac:dyDescent="0.25">
      <c r="A3127" s="26">
        <v>341761</v>
      </c>
      <c r="B3127" s="27">
        <v>14</v>
      </c>
    </row>
    <row r="3128" spans="1:2" x14ac:dyDescent="0.25">
      <c r="A3128" s="26">
        <v>264712</v>
      </c>
      <c r="B3128" s="27">
        <v>14</v>
      </c>
    </row>
    <row r="3129" spans="1:2" x14ac:dyDescent="0.25">
      <c r="A3129" s="26">
        <v>270641</v>
      </c>
      <c r="B3129" s="27">
        <v>14</v>
      </c>
    </row>
    <row r="3130" spans="1:2" x14ac:dyDescent="0.25">
      <c r="A3130" s="26">
        <v>266436</v>
      </c>
      <c r="B3130" s="27">
        <v>14</v>
      </c>
    </row>
    <row r="3131" spans="1:2" x14ac:dyDescent="0.25">
      <c r="A3131" s="26">
        <v>282477</v>
      </c>
      <c r="B3131" s="27">
        <v>14</v>
      </c>
    </row>
    <row r="3132" spans="1:2" x14ac:dyDescent="0.25">
      <c r="A3132" s="26">
        <v>299865</v>
      </c>
      <c r="B3132" s="27">
        <v>14</v>
      </c>
    </row>
    <row r="3133" spans="1:2" x14ac:dyDescent="0.25">
      <c r="A3133" s="26">
        <v>295662</v>
      </c>
      <c r="B3133" s="27">
        <v>14</v>
      </c>
    </row>
    <row r="3134" spans="1:2" x14ac:dyDescent="0.25">
      <c r="A3134" s="26">
        <v>315265</v>
      </c>
      <c r="B3134" s="27">
        <v>14</v>
      </c>
    </row>
    <row r="3135" spans="1:2" x14ac:dyDescent="0.25">
      <c r="A3135" s="26">
        <v>330581</v>
      </c>
      <c r="B3135" s="27">
        <v>14</v>
      </c>
    </row>
    <row r="3136" spans="1:2" x14ac:dyDescent="0.25">
      <c r="A3136" s="26">
        <v>338264</v>
      </c>
      <c r="B3136" s="27">
        <v>14</v>
      </c>
    </row>
    <row r="3137" spans="1:2" x14ac:dyDescent="0.25">
      <c r="A3137" s="26">
        <v>290737</v>
      </c>
      <c r="B3137" s="27">
        <v>14</v>
      </c>
    </row>
    <row r="3138" spans="1:2" x14ac:dyDescent="0.25">
      <c r="A3138" s="26">
        <v>299892</v>
      </c>
      <c r="B3138" s="27">
        <v>14</v>
      </c>
    </row>
    <row r="3139" spans="1:2" x14ac:dyDescent="0.25">
      <c r="A3139" s="26">
        <v>330665</v>
      </c>
      <c r="B3139" s="27">
        <v>14</v>
      </c>
    </row>
    <row r="3140" spans="1:2" x14ac:dyDescent="0.25">
      <c r="A3140" s="26">
        <v>338471</v>
      </c>
      <c r="B3140" s="27">
        <v>14</v>
      </c>
    </row>
    <row r="3141" spans="1:2" x14ac:dyDescent="0.25">
      <c r="A3141" s="26">
        <v>273417</v>
      </c>
      <c r="B3141" s="27">
        <v>14</v>
      </c>
    </row>
    <row r="3142" spans="1:2" x14ac:dyDescent="0.25">
      <c r="A3142" s="26">
        <v>309255</v>
      </c>
      <c r="B3142" s="27">
        <v>14</v>
      </c>
    </row>
    <row r="3143" spans="1:2" x14ac:dyDescent="0.25">
      <c r="A3143" s="26">
        <v>264446</v>
      </c>
      <c r="B3143" s="27">
        <v>14</v>
      </c>
    </row>
    <row r="3144" spans="1:2" x14ac:dyDescent="0.25">
      <c r="A3144" s="26">
        <v>287657</v>
      </c>
      <c r="B3144" s="27">
        <v>14</v>
      </c>
    </row>
    <row r="3145" spans="1:2" x14ac:dyDescent="0.25">
      <c r="A3145" s="26">
        <v>290750</v>
      </c>
      <c r="B3145" s="27">
        <v>14</v>
      </c>
    </row>
    <row r="3146" spans="1:2" x14ac:dyDescent="0.25">
      <c r="A3146" s="26">
        <v>268704</v>
      </c>
      <c r="B3146" s="27">
        <v>14</v>
      </c>
    </row>
    <row r="3147" spans="1:2" x14ac:dyDescent="0.25">
      <c r="A3147" s="26">
        <v>331166</v>
      </c>
      <c r="B3147" s="27">
        <v>14</v>
      </c>
    </row>
    <row r="3148" spans="1:2" x14ac:dyDescent="0.25">
      <c r="A3148" s="26">
        <v>286637</v>
      </c>
      <c r="B3148" s="27">
        <v>14</v>
      </c>
    </row>
    <row r="3149" spans="1:2" x14ac:dyDescent="0.25">
      <c r="A3149" s="26">
        <v>264013</v>
      </c>
      <c r="B3149" s="27">
        <v>14</v>
      </c>
    </row>
    <row r="3150" spans="1:2" x14ac:dyDescent="0.25">
      <c r="A3150" s="26">
        <v>300163</v>
      </c>
      <c r="B3150" s="27">
        <v>14</v>
      </c>
    </row>
    <row r="3151" spans="1:2" x14ac:dyDescent="0.25">
      <c r="A3151" s="26">
        <v>283023</v>
      </c>
      <c r="B3151" s="27">
        <v>14</v>
      </c>
    </row>
    <row r="3152" spans="1:2" x14ac:dyDescent="0.25">
      <c r="A3152" s="26">
        <v>281067</v>
      </c>
      <c r="B3152" s="27">
        <v>14</v>
      </c>
    </row>
    <row r="3153" spans="1:2" x14ac:dyDescent="0.25">
      <c r="A3153" s="26">
        <v>302962</v>
      </c>
      <c r="B3153" s="27">
        <v>14</v>
      </c>
    </row>
    <row r="3154" spans="1:2" x14ac:dyDescent="0.25">
      <c r="A3154" s="26">
        <v>309596</v>
      </c>
      <c r="B3154" s="27">
        <v>14</v>
      </c>
    </row>
    <row r="3155" spans="1:2" x14ac:dyDescent="0.25">
      <c r="A3155" s="26">
        <v>283533</v>
      </c>
      <c r="B3155" s="27">
        <v>14</v>
      </c>
    </row>
    <row r="3156" spans="1:2" x14ac:dyDescent="0.25">
      <c r="A3156" s="26">
        <v>281434</v>
      </c>
      <c r="B3156" s="27">
        <v>14</v>
      </c>
    </row>
    <row r="3157" spans="1:2" x14ac:dyDescent="0.25">
      <c r="A3157" s="26">
        <v>270646</v>
      </c>
      <c r="B3157" s="27">
        <v>14</v>
      </c>
    </row>
    <row r="3158" spans="1:2" x14ac:dyDescent="0.25">
      <c r="A3158" s="26">
        <v>339057</v>
      </c>
      <c r="B3158" s="27">
        <v>14</v>
      </c>
    </row>
    <row r="3159" spans="1:2" x14ac:dyDescent="0.25">
      <c r="A3159" s="26">
        <v>303488</v>
      </c>
      <c r="B3159" s="27">
        <v>14</v>
      </c>
    </row>
    <row r="3160" spans="1:2" x14ac:dyDescent="0.25">
      <c r="A3160" s="26">
        <v>277749</v>
      </c>
      <c r="B3160" s="27">
        <v>14</v>
      </c>
    </row>
    <row r="3161" spans="1:2" x14ac:dyDescent="0.25">
      <c r="A3161" s="26">
        <v>277603</v>
      </c>
      <c r="B3161" s="27">
        <v>14</v>
      </c>
    </row>
    <row r="3162" spans="1:2" x14ac:dyDescent="0.25">
      <c r="A3162" s="26">
        <v>339080</v>
      </c>
      <c r="B3162" s="27">
        <v>14</v>
      </c>
    </row>
    <row r="3163" spans="1:2" x14ac:dyDescent="0.25">
      <c r="A3163" s="26">
        <v>313805</v>
      </c>
      <c r="B3163" s="27">
        <v>14</v>
      </c>
    </row>
    <row r="3164" spans="1:2" x14ac:dyDescent="0.25">
      <c r="A3164" s="26">
        <v>287706</v>
      </c>
      <c r="B3164" s="27">
        <v>14</v>
      </c>
    </row>
    <row r="3165" spans="1:2" x14ac:dyDescent="0.25">
      <c r="A3165" s="26">
        <v>349472</v>
      </c>
      <c r="B3165" s="27">
        <v>14</v>
      </c>
    </row>
    <row r="3166" spans="1:2" x14ac:dyDescent="0.25">
      <c r="A3166" s="26">
        <v>281469</v>
      </c>
      <c r="B3166" s="27">
        <v>14</v>
      </c>
    </row>
    <row r="3167" spans="1:2" x14ac:dyDescent="0.25">
      <c r="A3167" s="26">
        <v>317407</v>
      </c>
      <c r="B3167" s="27">
        <v>14</v>
      </c>
    </row>
    <row r="3168" spans="1:2" x14ac:dyDescent="0.25">
      <c r="A3168" s="26">
        <v>300671</v>
      </c>
      <c r="B3168" s="27">
        <v>14</v>
      </c>
    </row>
    <row r="3169" spans="1:2" x14ac:dyDescent="0.25">
      <c r="A3169" s="26">
        <v>317588</v>
      </c>
      <c r="B3169" s="27">
        <v>14</v>
      </c>
    </row>
    <row r="3170" spans="1:2" x14ac:dyDescent="0.25">
      <c r="A3170" s="26">
        <v>270782</v>
      </c>
      <c r="B3170" s="27">
        <v>14</v>
      </c>
    </row>
    <row r="3171" spans="1:2" x14ac:dyDescent="0.25">
      <c r="A3171" s="26">
        <v>345792</v>
      </c>
      <c r="B3171" s="27">
        <v>14</v>
      </c>
    </row>
    <row r="3172" spans="1:2" x14ac:dyDescent="0.25">
      <c r="A3172" s="26">
        <v>339475</v>
      </c>
      <c r="B3172" s="27">
        <v>14</v>
      </c>
    </row>
    <row r="3173" spans="1:2" x14ac:dyDescent="0.25">
      <c r="A3173" s="26">
        <v>320167</v>
      </c>
      <c r="B3173" s="27">
        <v>14</v>
      </c>
    </row>
    <row r="3174" spans="1:2" x14ac:dyDescent="0.25">
      <c r="A3174" s="26">
        <v>339517</v>
      </c>
      <c r="B3174" s="27">
        <v>14</v>
      </c>
    </row>
    <row r="3175" spans="1:2" x14ac:dyDescent="0.25">
      <c r="A3175" s="26">
        <v>283600</v>
      </c>
      <c r="B3175" s="27">
        <v>14</v>
      </c>
    </row>
    <row r="3176" spans="1:2" x14ac:dyDescent="0.25">
      <c r="A3176" s="26">
        <v>300688</v>
      </c>
      <c r="B3176" s="27">
        <v>14</v>
      </c>
    </row>
    <row r="3177" spans="1:2" x14ac:dyDescent="0.25">
      <c r="A3177" s="26">
        <v>326060</v>
      </c>
      <c r="B3177" s="27">
        <v>14</v>
      </c>
    </row>
    <row r="3178" spans="1:2" x14ac:dyDescent="0.25">
      <c r="A3178" s="26">
        <v>286690</v>
      </c>
      <c r="B3178" s="27">
        <v>14</v>
      </c>
    </row>
    <row r="3179" spans="1:2" x14ac:dyDescent="0.25">
      <c r="A3179" s="26">
        <v>346225</v>
      </c>
      <c r="B3179" s="27">
        <v>14</v>
      </c>
    </row>
    <row r="3180" spans="1:2" x14ac:dyDescent="0.25">
      <c r="A3180" s="26">
        <v>285605</v>
      </c>
      <c r="B3180" s="27">
        <v>14</v>
      </c>
    </row>
    <row r="3181" spans="1:2" x14ac:dyDescent="0.25">
      <c r="A3181" s="26">
        <v>346438</v>
      </c>
      <c r="B3181" s="27">
        <v>14</v>
      </c>
    </row>
    <row r="3182" spans="1:2" x14ac:dyDescent="0.25">
      <c r="A3182" s="26">
        <v>306112</v>
      </c>
      <c r="B3182" s="27">
        <v>14</v>
      </c>
    </row>
    <row r="3183" spans="1:2" x14ac:dyDescent="0.25">
      <c r="A3183" s="26">
        <v>314261</v>
      </c>
      <c r="B3183" s="27">
        <v>14</v>
      </c>
    </row>
    <row r="3184" spans="1:2" x14ac:dyDescent="0.25">
      <c r="A3184" s="26">
        <v>313218</v>
      </c>
      <c r="B3184" s="27">
        <v>14</v>
      </c>
    </row>
    <row r="3185" spans="1:2" x14ac:dyDescent="0.25">
      <c r="A3185" s="26">
        <v>297113</v>
      </c>
      <c r="B3185" s="27">
        <v>14</v>
      </c>
    </row>
    <row r="3186" spans="1:2" x14ac:dyDescent="0.25">
      <c r="A3186" s="26">
        <v>349416</v>
      </c>
      <c r="B3186" s="27">
        <v>14</v>
      </c>
    </row>
    <row r="3187" spans="1:2" x14ac:dyDescent="0.25">
      <c r="A3187" s="26">
        <v>283861</v>
      </c>
      <c r="B3187" s="27">
        <v>14</v>
      </c>
    </row>
    <row r="3188" spans="1:2" x14ac:dyDescent="0.25">
      <c r="A3188" s="26">
        <v>286741</v>
      </c>
      <c r="B3188" s="27">
        <v>14</v>
      </c>
    </row>
    <row r="3189" spans="1:2" x14ac:dyDescent="0.25">
      <c r="A3189" s="26">
        <v>304584</v>
      </c>
      <c r="B3189" s="27">
        <v>14</v>
      </c>
    </row>
    <row r="3190" spans="1:2" x14ac:dyDescent="0.25">
      <c r="A3190" s="26">
        <v>266744</v>
      </c>
      <c r="B3190" s="27">
        <v>14</v>
      </c>
    </row>
    <row r="3191" spans="1:2" x14ac:dyDescent="0.25">
      <c r="A3191" s="26">
        <v>304636</v>
      </c>
      <c r="B3191" s="27">
        <v>14</v>
      </c>
    </row>
    <row r="3192" spans="1:2" x14ac:dyDescent="0.25">
      <c r="A3192" s="26">
        <v>315877</v>
      </c>
      <c r="B3192" s="27">
        <v>14</v>
      </c>
    </row>
    <row r="3193" spans="1:2" x14ac:dyDescent="0.25">
      <c r="A3193" s="26">
        <v>348033</v>
      </c>
      <c r="B3193" s="27">
        <v>14</v>
      </c>
    </row>
    <row r="3194" spans="1:2" x14ac:dyDescent="0.25">
      <c r="A3194" s="26">
        <v>329124</v>
      </c>
      <c r="B3194" s="27">
        <v>14</v>
      </c>
    </row>
    <row r="3195" spans="1:2" x14ac:dyDescent="0.25">
      <c r="A3195" s="26">
        <v>322761</v>
      </c>
      <c r="B3195" s="27">
        <v>14</v>
      </c>
    </row>
    <row r="3196" spans="1:2" x14ac:dyDescent="0.25">
      <c r="A3196" s="26">
        <v>313358</v>
      </c>
      <c r="B3196" s="27">
        <v>14</v>
      </c>
    </row>
    <row r="3197" spans="1:2" x14ac:dyDescent="0.25">
      <c r="A3197" s="26">
        <v>348226</v>
      </c>
      <c r="B3197" s="27">
        <v>14</v>
      </c>
    </row>
    <row r="3198" spans="1:2" x14ac:dyDescent="0.25">
      <c r="A3198" s="26">
        <v>292032</v>
      </c>
      <c r="B3198" s="27">
        <v>14</v>
      </c>
    </row>
    <row r="3199" spans="1:2" x14ac:dyDescent="0.25">
      <c r="A3199" s="26">
        <v>276663</v>
      </c>
      <c r="B3199" s="27">
        <v>14</v>
      </c>
    </row>
    <row r="3200" spans="1:2" x14ac:dyDescent="0.25">
      <c r="A3200" s="26">
        <v>319639</v>
      </c>
      <c r="B3200" s="27">
        <v>14</v>
      </c>
    </row>
    <row r="3201" spans="1:2" x14ac:dyDescent="0.25">
      <c r="A3201" s="26">
        <v>334179</v>
      </c>
      <c r="B3201" s="27">
        <v>14</v>
      </c>
    </row>
    <row r="3202" spans="1:2" x14ac:dyDescent="0.25">
      <c r="A3202" s="26">
        <v>340670</v>
      </c>
      <c r="B3202" s="27">
        <v>14</v>
      </c>
    </row>
    <row r="3203" spans="1:2" x14ac:dyDescent="0.25">
      <c r="A3203" s="26">
        <v>334181</v>
      </c>
      <c r="B3203" s="27">
        <v>14</v>
      </c>
    </row>
    <row r="3204" spans="1:2" x14ac:dyDescent="0.25">
      <c r="A3204" s="26">
        <v>324791</v>
      </c>
      <c r="B3204" s="27">
        <v>14</v>
      </c>
    </row>
    <row r="3205" spans="1:2" x14ac:dyDescent="0.25">
      <c r="A3205" s="26">
        <v>305485</v>
      </c>
      <c r="B3205" s="27">
        <v>14</v>
      </c>
    </row>
    <row r="3206" spans="1:2" x14ac:dyDescent="0.25">
      <c r="A3206" s="26">
        <v>301269</v>
      </c>
      <c r="B3206" s="27">
        <v>14</v>
      </c>
    </row>
    <row r="3207" spans="1:2" x14ac:dyDescent="0.25">
      <c r="A3207" s="26">
        <v>319017</v>
      </c>
      <c r="B3207" s="27">
        <v>14</v>
      </c>
    </row>
    <row r="3208" spans="1:2" x14ac:dyDescent="0.25">
      <c r="A3208" s="26">
        <v>284686</v>
      </c>
      <c r="B3208" s="27">
        <v>14</v>
      </c>
    </row>
    <row r="3209" spans="1:2" x14ac:dyDescent="0.25">
      <c r="A3209" s="26">
        <v>349258</v>
      </c>
      <c r="B3209" s="27">
        <v>14</v>
      </c>
    </row>
    <row r="3210" spans="1:2" x14ac:dyDescent="0.25">
      <c r="A3210" s="26">
        <v>330102</v>
      </c>
      <c r="B3210" s="27">
        <v>14</v>
      </c>
    </row>
    <row r="3211" spans="1:2" x14ac:dyDescent="0.25">
      <c r="A3211" s="26">
        <v>330108</v>
      </c>
      <c r="B3211" s="27">
        <v>14</v>
      </c>
    </row>
    <row r="3212" spans="1:2" x14ac:dyDescent="0.25">
      <c r="A3212" s="26">
        <v>329036</v>
      </c>
      <c r="B3212" s="27">
        <v>14</v>
      </c>
    </row>
    <row r="3213" spans="1:2" x14ac:dyDescent="0.25">
      <c r="A3213" s="26">
        <v>303727</v>
      </c>
      <c r="B3213" s="27">
        <v>14</v>
      </c>
    </row>
    <row r="3214" spans="1:2" x14ac:dyDescent="0.25">
      <c r="A3214" s="26">
        <v>192752</v>
      </c>
      <c r="B3214" s="27">
        <v>14</v>
      </c>
    </row>
    <row r="3215" spans="1:2" x14ac:dyDescent="0.25">
      <c r="A3215" s="26">
        <v>190693</v>
      </c>
      <c r="B3215" s="27">
        <v>14</v>
      </c>
    </row>
    <row r="3216" spans="1:2" x14ac:dyDescent="0.25">
      <c r="A3216" s="26">
        <v>222084</v>
      </c>
      <c r="B3216" s="27">
        <v>14</v>
      </c>
    </row>
    <row r="3217" spans="1:2" x14ac:dyDescent="0.25">
      <c r="A3217" s="26">
        <v>196958</v>
      </c>
      <c r="B3217" s="27">
        <v>14</v>
      </c>
    </row>
    <row r="3218" spans="1:2" x14ac:dyDescent="0.25">
      <c r="A3218" s="26">
        <v>257109</v>
      </c>
      <c r="B3218" s="27">
        <v>14</v>
      </c>
    </row>
    <row r="3219" spans="1:2" x14ac:dyDescent="0.25">
      <c r="A3219" s="26">
        <v>180766</v>
      </c>
      <c r="B3219" s="27">
        <v>14</v>
      </c>
    </row>
    <row r="3220" spans="1:2" x14ac:dyDescent="0.25">
      <c r="A3220" s="26">
        <v>178685</v>
      </c>
      <c r="B3220" s="27">
        <v>14</v>
      </c>
    </row>
    <row r="3221" spans="1:2" x14ac:dyDescent="0.25">
      <c r="A3221" s="26">
        <v>212639</v>
      </c>
      <c r="B3221" s="27">
        <v>14</v>
      </c>
    </row>
    <row r="3222" spans="1:2" x14ac:dyDescent="0.25">
      <c r="A3222" s="26">
        <v>252826</v>
      </c>
      <c r="B3222" s="27">
        <v>14</v>
      </c>
    </row>
    <row r="3223" spans="1:2" x14ac:dyDescent="0.25">
      <c r="A3223" s="26">
        <v>233094</v>
      </c>
      <c r="B3223" s="27">
        <v>14</v>
      </c>
    </row>
    <row r="3224" spans="1:2" x14ac:dyDescent="0.25">
      <c r="A3224" s="26">
        <v>255059</v>
      </c>
      <c r="B3224" s="27">
        <v>14</v>
      </c>
    </row>
    <row r="3225" spans="1:2" x14ac:dyDescent="0.25">
      <c r="A3225" s="26">
        <v>202336</v>
      </c>
      <c r="B3225" s="27">
        <v>14</v>
      </c>
    </row>
    <row r="3226" spans="1:2" x14ac:dyDescent="0.25">
      <c r="A3226" s="26">
        <v>258998</v>
      </c>
      <c r="B3226" s="27">
        <v>14</v>
      </c>
    </row>
    <row r="3227" spans="1:2" x14ac:dyDescent="0.25">
      <c r="A3227" s="26">
        <v>213300</v>
      </c>
      <c r="B3227" s="27">
        <v>14</v>
      </c>
    </row>
    <row r="3228" spans="1:2" x14ac:dyDescent="0.25">
      <c r="A3228" s="26">
        <v>249034</v>
      </c>
      <c r="B3228" s="27">
        <v>14</v>
      </c>
    </row>
    <row r="3229" spans="1:2" x14ac:dyDescent="0.25">
      <c r="A3229" s="26">
        <v>213313</v>
      </c>
      <c r="B3229" s="27">
        <v>14</v>
      </c>
    </row>
    <row r="3230" spans="1:2" x14ac:dyDescent="0.25">
      <c r="A3230" s="26">
        <v>190332</v>
      </c>
      <c r="B3230" s="27">
        <v>14</v>
      </c>
    </row>
    <row r="3231" spans="1:2" x14ac:dyDescent="0.25">
      <c r="A3231" s="26">
        <v>233779</v>
      </c>
      <c r="B3231" s="27">
        <v>14</v>
      </c>
    </row>
    <row r="3232" spans="1:2" x14ac:dyDescent="0.25">
      <c r="A3232" s="26">
        <v>222538</v>
      </c>
      <c r="B3232" s="27">
        <v>14</v>
      </c>
    </row>
    <row r="3233" spans="1:2" x14ac:dyDescent="0.25">
      <c r="A3233" s="26">
        <v>234357</v>
      </c>
      <c r="B3233" s="27">
        <v>14</v>
      </c>
    </row>
    <row r="3234" spans="1:2" x14ac:dyDescent="0.25">
      <c r="A3234" s="26">
        <v>253249</v>
      </c>
      <c r="B3234" s="27">
        <v>14</v>
      </c>
    </row>
    <row r="3235" spans="1:2" x14ac:dyDescent="0.25">
      <c r="A3235" s="26">
        <v>187355</v>
      </c>
      <c r="B3235" s="27">
        <v>14</v>
      </c>
    </row>
    <row r="3236" spans="1:2" x14ac:dyDescent="0.25">
      <c r="A3236" s="26">
        <v>254402</v>
      </c>
      <c r="B3236" s="27">
        <v>14</v>
      </c>
    </row>
    <row r="3237" spans="1:2" x14ac:dyDescent="0.25">
      <c r="A3237" s="26">
        <v>234415</v>
      </c>
      <c r="B3237" s="27">
        <v>14</v>
      </c>
    </row>
    <row r="3238" spans="1:2" x14ac:dyDescent="0.25">
      <c r="A3238" s="26">
        <v>200184</v>
      </c>
      <c r="B3238" s="27">
        <v>14</v>
      </c>
    </row>
    <row r="3239" spans="1:2" x14ac:dyDescent="0.25">
      <c r="A3239" s="26">
        <v>197343</v>
      </c>
      <c r="B3239" s="27">
        <v>14</v>
      </c>
    </row>
    <row r="3240" spans="1:2" x14ac:dyDescent="0.25">
      <c r="A3240" s="26">
        <v>257885</v>
      </c>
      <c r="B3240" s="27">
        <v>14</v>
      </c>
    </row>
    <row r="3241" spans="1:2" x14ac:dyDescent="0.25">
      <c r="A3241" s="26">
        <v>193968</v>
      </c>
      <c r="B3241" s="27">
        <v>14</v>
      </c>
    </row>
    <row r="3242" spans="1:2" x14ac:dyDescent="0.25">
      <c r="A3242" s="26">
        <v>177477</v>
      </c>
      <c r="B3242" s="27">
        <v>14</v>
      </c>
    </row>
    <row r="3243" spans="1:2" x14ac:dyDescent="0.25">
      <c r="A3243" s="26">
        <v>176887</v>
      </c>
      <c r="B3243" s="27">
        <v>14</v>
      </c>
    </row>
    <row r="3244" spans="1:2" x14ac:dyDescent="0.25">
      <c r="A3244" s="26">
        <v>261215</v>
      </c>
      <c r="B3244" s="27">
        <v>14</v>
      </c>
    </row>
    <row r="3245" spans="1:2" x14ac:dyDescent="0.25">
      <c r="A3245" s="26">
        <v>194112</v>
      </c>
      <c r="B3245" s="27">
        <v>14</v>
      </c>
    </row>
    <row r="3246" spans="1:2" x14ac:dyDescent="0.25">
      <c r="A3246" s="26">
        <v>221310</v>
      </c>
      <c r="B3246" s="27">
        <v>14</v>
      </c>
    </row>
    <row r="3247" spans="1:2" x14ac:dyDescent="0.25">
      <c r="A3247" s="26">
        <v>214443</v>
      </c>
      <c r="B3247" s="27">
        <v>14</v>
      </c>
    </row>
    <row r="3248" spans="1:2" x14ac:dyDescent="0.25">
      <c r="A3248" s="26">
        <v>221792</v>
      </c>
      <c r="B3248" s="27">
        <v>14</v>
      </c>
    </row>
    <row r="3249" spans="1:2" x14ac:dyDescent="0.25">
      <c r="A3249" s="26">
        <v>237431</v>
      </c>
      <c r="B3249" s="27">
        <v>14</v>
      </c>
    </row>
    <row r="3250" spans="1:2" x14ac:dyDescent="0.25">
      <c r="A3250" s="26">
        <v>190444</v>
      </c>
      <c r="B3250" s="27">
        <v>14</v>
      </c>
    </row>
    <row r="3251" spans="1:2" x14ac:dyDescent="0.25">
      <c r="A3251" s="26">
        <v>183588</v>
      </c>
      <c r="B3251" s="27">
        <v>14</v>
      </c>
    </row>
    <row r="3252" spans="1:2" x14ac:dyDescent="0.25">
      <c r="A3252" s="26">
        <v>185454</v>
      </c>
      <c r="B3252" s="27">
        <v>14</v>
      </c>
    </row>
    <row r="3253" spans="1:2" x14ac:dyDescent="0.25">
      <c r="A3253" s="26">
        <v>237575</v>
      </c>
      <c r="B3253" s="27">
        <v>14</v>
      </c>
    </row>
    <row r="3254" spans="1:2" x14ac:dyDescent="0.25">
      <c r="A3254" s="26">
        <v>252028</v>
      </c>
      <c r="B3254" s="27">
        <v>14</v>
      </c>
    </row>
    <row r="3255" spans="1:2" x14ac:dyDescent="0.25">
      <c r="A3255" s="26">
        <v>237632</v>
      </c>
      <c r="B3255" s="27">
        <v>14</v>
      </c>
    </row>
    <row r="3256" spans="1:2" x14ac:dyDescent="0.25">
      <c r="A3256" s="26">
        <v>253108</v>
      </c>
      <c r="B3256" s="27">
        <v>14</v>
      </c>
    </row>
    <row r="3257" spans="1:2" x14ac:dyDescent="0.25">
      <c r="A3257" s="26">
        <v>214884</v>
      </c>
      <c r="B3257" s="27">
        <v>14</v>
      </c>
    </row>
    <row r="3258" spans="1:2" x14ac:dyDescent="0.25">
      <c r="A3258" s="26">
        <v>253483</v>
      </c>
      <c r="B3258" s="27">
        <v>14</v>
      </c>
    </row>
    <row r="3259" spans="1:2" x14ac:dyDescent="0.25">
      <c r="A3259" s="26">
        <v>197564</v>
      </c>
      <c r="B3259" s="27">
        <v>14</v>
      </c>
    </row>
    <row r="3260" spans="1:2" x14ac:dyDescent="0.25">
      <c r="A3260" s="26">
        <v>254283</v>
      </c>
      <c r="B3260" s="27">
        <v>14</v>
      </c>
    </row>
    <row r="3261" spans="1:2" x14ac:dyDescent="0.25">
      <c r="A3261" s="26">
        <v>215858</v>
      </c>
      <c r="B3261" s="27">
        <v>14</v>
      </c>
    </row>
    <row r="3262" spans="1:2" x14ac:dyDescent="0.25">
      <c r="A3262" s="26">
        <v>254512</v>
      </c>
      <c r="B3262" s="27">
        <v>14</v>
      </c>
    </row>
    <row r="3263" spans="1:2" x14ac:dyDescent="0.25">
      <c r="A3263" s="26">
        <v>215881</v>
      </c>
      <c r="B3263" s="27">
        <v>14</v>
      </c>
    </row>
    <row r="3264" spans="1:2" x14ac:dyDescent="0.25">
      <c r="A3264" s="26">
        <v>225410</v>
      </c>
      <c r="B3264" s="27">
        <v>14</v>
      </c>
    </row>
    <row r="3265" spans="1:2" x14ac:dyDescent="0.25">
      <c r="A3265" s="26">
        <v>215886</v>
      </c>
      <c r="B3265" s="27">
        <v>14</v>
      </c>
    </row>
    <row r="3266" spans="1:2" x14ac:dyDescent="0.25">
      <c r="A3266" s="26">
        <v>191681</v>
      </c>
      <c r="B3266" s="27">
        <v>14</v>
      </c>
    </row>
    <row r="3267" spans="1:2" x14ac:dyDescent="0.25">
      <c r="A3267" s="26">
        <v>197957</v>
      </c>
      <c r="B3267" s="27">
        <v>14</v>
      </c>
    </row>
    <row r="3268" spans="1:2" x14ac:dyDescent="0.25">
      <c r="A3268" s="26">
        <v>226762</v>
      </c>
      <c r="B3268" s="27">
        <v>14</v>
      </c>
    </row>
    <row r="3269" spans="1:2" x14ac:dyDescent="0.25">
      <c r="A3269" s="26">
        <v>198362</v>
      </c>
      <c r="B3269" s="27">
        <v>14</v>
      </c>
    </row>
    <row r="3270" spans="1:2" x14ac:dyDescent="0.25">
      <c r="A3270" s="26">
        <v>258966</v>
      </c>
      <c r="B3270" s="27">
        <v>14</v>
      </c>
    </row>
    <row r="3271" spans="1:2" x14ac:dyDescent="0.25">
      <c r="A3271" s="26">
        <v>198512</v>
      </c>
      <c r="B3271" s="27">
        <v>14</v>
      </c>
    </row>
    <row r="3272" spans="1:2" x14ac:dyDescent="0.25">
      <c r="A3272" s="26">
        <v>259096</v>
      </c>
      <c r="B3272" s="27">
        <v>14</v>
      </c>
    </row>
    <row r="3273" spans="1:2" x14ac:dyDescent="0.25">
      <c r="A3273" s="26">
        <v>240360</v>
      </c>
      <c r="B3273" s="27">
        <v>14</v>
      </c>
    </row>
    <row r="3274" spans="1:2" x14ac:dyDescent="0.25">
      <c r="A3274" s="26">
        <v>263179</v>
      </c>
      <c r="B3274" s="27">
        <v>14</v>
      </c>
    </row>
    <row r="3275" spans="1:2" x14ac:dyDescent="0.25">
      <c r="A3275" s="26">
        <v>198628</v>
      </c>
      <c r="B3275" s="27">
        <v>14</v>
      </c>
    </row>
    <row r="3276" spans="1:2" x14ac:dyDescent="0.25">
      <c r="A3276" s="26">
        <v>179001</v>
      </c>
      <c r="B3276" s="27">
        <v>14</v>
      </c>
    </row>
    <row r="3277" spans="1:2" x14ac:dyDescent="0.25">
      <c r="A3277" s="26">
        <v>240850</v>
      </c>
      <c r="B3277" s="27">
        <v>14</v>
      </c>
    </row>
    <row r="3278" spans="1:2" x14ac:dyDescent="0.25">
      <c r="A3278" s="26">
        <v>211537</v>
      </c>
      <c r="B3278" s="27">
        <v>14</v>
      </c>
    </row>
    <row r="3279" spans="1:2" x14ac:dyDescent="0.25">
      <c r="A3279" s="26">
        <v>240930</v>
      </c>
      <c r="B3279" s="27">
        <v>14</v>
      </c>
    </row>
    <row r="3280" spans="1:2" x14ac:dyDescent="0.25">
      <c r="A3280" s="26">
        <v>208264</v>
      </c>
      <c r="B3280" s="27">
        <v>14</v>
      </c>
    </row>
    <row r="3281" spans="1:2" x14ac:dyDescent="0.25">
      <c r="A3281" s="26">
        <v>177080</v>
      </c>
      <c r="B3281" s="27">
        <v>14</v>
      </c>
    </row>
    <row r="3282" spans="1:2" x14ac:dyDescent="0.25">
      <c r="A3282" s="26">
        <v>190051</v>
      </c>
      <c r="B3282" s="27">
        <v>14</v>
      </c>
    </row>
    <row r="3283" spans="1:2" x14ac:dyDescent="0.25">
      <c r="A3283" s="26">
        <v>177211</v>
      </c>
      <c r="B3283" s="27">
        <v>14</v>
      </c>
    </row>
    <row r="3284" spans="1:2" x14ac:dyDescent="0.25">
      <c r="A3284" s="26">
        <v>250942</v>
      </c>
      <c r="B3284" s="27">
        <v>14</v>
      </c>
    </row>
    <row r="3285" spans="1:2" x14ac:dyDescent="0.25">
      <c r="A3285" s="26">
        <v>176475</v>
      </c>
      <c r="B3285" s="27">
        <v>14</v>
      </c>
    </row>
    <row r="3286" spans="1:2" x14ac:dyDescent="0.25">
      <c r="A3286" s="26">
        <v>222036</v>
      </c>
      <c r="B3286" s="27">
        <v>14</v>
      </c>
    </row>
    <row r="3287" spans="1:2" x14ac:dyDescent="0.25">
      <c r="A3287" s="26">
        <v>195376</v>
      </c>
      <c r="B3287" s="27">
        <v>14</v>
      </c>
    </row>
    <row r="3288" spans="1:2" x14ac:dyDescent="0.25">
      <c r="A3288" s="26">
        <v>251304</v>
      </c>
      <c r="B3288" s="27">
        <v>14</v>
      </c>
    </row>
    <row r="3289" spans="1:2" x14ac:dyDescent="0.25">
      <c r="A3289" s="26">
        <v>179959</v>
      </c>
      <c r="B3289" s="27">
        <v>14</v>
      </c>
    </row>
    <row r="3290" spans="1:2" x14ac:dyDescent="0.25">
      <c r="A3290" s="26">
        <v>251597</v>
      </c>
      <c r="B3290" s="27">
        <v>14</v>
      </c>
    </row>
    <row r="3291" spans="1:2" x14ac:dyDescent="0.25">
      <c r="A3291" s="26">
        <v>179110</v>
      </c>
      <c r="B3291" s="27">
        <v>14</v>
      </c>
    </row>
    <row r="3292" spans="1:2" x14ac:dyDescent="0.25">
      <c r="A3292" s="26">
        <v>193433</v>
      </c>
      <c r="B3292" s="27">
        <v>14</v>
      </c>
    </row>
    <row r="3293" spans="1:2" x14ac:dyDescent="0.25">
      <c r="A3293" s="26">
        <v>178366</v>
      </c>
      <c r="B3293" s="27">
        <v>14</v>
      </c>
    </row>
    <row r="3294" spans="1:2" x14ac:dyDescent="0.25">
      <c r="A3294" s="26">
        <v>175831</v>
      </c>
      <c r="B3294" s="27">
        <v>14</v>
      </c>
    </row>
    <row r="3295" spans="1:2" x14ac:dyDescent="0.25">
      <c r="A3295" s="26">
        <v>205526</v>
      </c>
      <c r="B3295" s="27">
        <v>14</v>
      </c>
    </row>
    <row r="3296" spans="1:2" x14ac:dyDescent="0.25">
      <c r="A3296" s="26">
        <v>177318</v>
      </c>
      <c r="B3296" s="27">
        <v>14</v>
      </c>
    </row>
    <row r="3297" spans="1:2" x14ac:dyDescent="0.25">
      <c r="A3297" s="26">
        <v>181617</v>
      </c>
      <c r="B3297" s="27">
        <v>14</v>
      </c>
    </row>
    <row r="3298" spans="1:2" x14ac:dyDescent="0.25">
      <c r="A3298" s="26">
        <v>209228</v>
      </c>
      <c r="B3298" s="27">
        <v>14</v>
      </c>
    </row>
    <row r="3299" spans="1:2" x14ac:dyDescent="0.25">
      <c r="A3299" s="26">
        <v>188827</v>
      </c>
      <c r="B3299" s="27">
        <v>14</v>
      </c>
    </row>
    <row r="3300" spans="1:2" x14ac:dyDescent="0.25">
      <c r="A3300" s="26">
        <v>199987</v>
      </c>
      <c r="B3300" s="27">
        <v>14</v>
      </c>
    </row>
    <row r="3301" spans="1:2" x14ac:dyDescent="0.25">
      <c r="A3301" s="26">
        <v>194448</v>
      </c>
      <c r="B3301" s="27">
        <v>14</v>
      </c>
    </row>
    <row r="3302" spans="1:2" x14ac:dyDescent="0.25">
      <c r="A3302" s="26">
        <v>253191</v>
      </c>
      <c r="B3302" s="27">
        <v>14</v>
      </c>
    </row>
    <row r="3303" spans="1:2" x14ac:dyDescent="0.25">
      <c r="A3303" s="26">
        <v>206237</v>
      </c>
      <c r="B3303" s="27">
        <v>14</v>
      </c>
    </row>
    <row r="3304" spans="1:2" x14ac:dyDescent="0.25">
      <c r="A3304" s="26">
        <v>253442</v>
      </c>
      <c r="B3304" s="27">
        <v>14</v>
      </c>
    </row>
    <row r="3305" spans="1:2" x14ac:dyDescent="0.25">
      <c r="A3305" s="26">
        <v>244420</v>
      </c>
      <c r="B3305" s="27">
        <v>14</v>
      </c>
    </row>
    <row r="3306" spans="1:2" x14ac:dyDescent="0.25">
      <c r="A3306" s="26">
        <v>253616</v>
      </c>
      <c r="B3306" s="27">
        <v>14</v>
      </c>
    </row>
    <row r="3307" spans="1:2" x14ac:dyDescent="0.25">
      <c r="A3307" s="26">
        <v>218440</v>
      </c>
      <c r="B3307" s="27">
        <v>14</v>
      </c>
    </row>
    <row r="3308" spans="1:2" x14ac:dyDescent="0.25">
      <c r="A3308" s="26">
        <v>254220</v>
      </c>
      <c r="B3308" s="27">
        <v>14</v>
      </c>
    </row>
    <row r="3309" spans="1:2" x14ac:dyDescent="0.25">
      <c r="A3309" s="26">
        <v>218549</v>
      </c>
      <c r="B3309" s="27">
        <v>14</v>
      </c>
    </row>
    <row r="3310" spans="1:2" x14ac:dyDescent="0.25">
      <c r="A3310" s="26">
        <v>224514</v>
      </c>
      <c r="B3310" s="27">
        <v>14</v>
      </c>
    </row>
    <row r="3311" spans="1:2" x14ac:dyDescent="0.25">
      <c r="A3311" s="26">
        <v>218556</v>
      </c>
      <c r="B3311" s="27">
        <v>14</v>
      </c>
    </row>
    <row r="3312" spans="1:2" x14ac:dyDescent="0.25">
      <c r="A3312" s="26">
        <v>185845</v>
      </c>
      <c r="B3312" s="27">
        <v>14</v>
      </c>
    </row>
    <row r="3313" spans="1:2" x14ac:dyDescent="0.25">
      <c r="A3313" s="26">
        <v>244902</v>
      </c>
      <c r="B3313" s="27">
        <v>14</v>
      </c>
    </row>
    <row r="3314" spans="1:2" x14ac:dyDescent="0.25">
      <c r="A3314" s="26">
        <v>178793</v>
      </c>
      <c r="B3314" s="27">
        <v>14</v>
      </c>
    </row>
    <row r="3315" spans="1:2" x14ac:dyDescent="0.25">
      <c r="A3315" s="26">
        <v>244942</v>
      </c>
      <c r="B3315" s="27">
        <v>14</v>
      </c>
    </row>
    <row r="3316" spans="1:2" x14ac:dyDescent="0.25">
      <c r="A3316" s="26">
        <v>255343</v>
      </c>
      <c r="B3316" s="27">
        <v>14</v>
      </c>
    </row>
    <row r="3317" spans="1:2" x14ac:dyDescent="0.25">
      <c r="A3317" s="26">
        <v>184874</v>
      </c>
      <c r="B3317" s="27">
        <v>14</v>
      </c>
    </row>
    <row r="3318" spans="1:2" x14ac:dyDescent="0.25">
      <c r="A3318" s="26">
        <v>179646</v>
      </c>
      <c r="B3318" s="27">
        <v>14</v>
      </c>
    </row>
    <row r="3319" spans="1:2" x14ac:dyDescent="0.25">
      <c r="A3319" s="26">
        <v>176484</v>
      </c>
      <c r="B3319" s="27">
        <v>14</v>
      </c>
    </row>
    <row r="3320" spans="1:2" x14ac:dyDescent="0.25">
      <c r="A3320" s="26">
        <v>256182</v>
      </c>
      <c r="B3320" s="27">
        <v>14</v>
      </c>
    </row>
    <row r="3321" spans="1:2" x14ac:dyDescent="0.25">
      <c r="A3321" s="26">
        <v>206376</v>
      </c>
      <c r="B3321" s="27">
        <v>14</v>
      </c>
    </row>
    <row r="3322" spans="1:2" x14ac:dyDescent="0.25">
      <c r="A3322" s="26">
        <v>210141</v>
      </c>
      <c r="B3322" s="27">
        <v>14</v>
      </c>
    </row>
    <row r="3323" spans="1:2" x14ac:dyDescent="0.25">
      <c r="A3323" s="26">
        <v>245530</v>
      </c>
      <c r="B3323" s="27">
        <v>14</v>
      </c>
    </row>
    <row r="3324" spans="1:2" x14ac:dyDescent="0.25">
      <c r="A3324" s="26">
        <v>226607</v>
      </c>
      <c r="B3324" s="27">
        <v>14</v>
      </c>
    </row>
    <row r="3325" spans="1:2" x14ac:dyDescent="0.25">
      <c r="A3325" s="26">
        <v>246024</v>
      </c>
      <c r="B3325" s="27">
        <v>14</v>
      </c>
    </row>
    <row r="3326" spans="1:2" x14ac:dyDescent="0.25">
      <c r="A3326" s="26">
        <v>180189</v>
      </c>
      <c r="B3326" s="27">
        <v>14</v>
      </c>
    </row>
    <row r="3327" spans="1:2" x14ac:dyDescent="0.25">
      <c r="A3327" s="26">
        <v>219819</v>
      </c>
      <c r="B3327" s="27">
        <v>14</v>
      </c>
    </row>
    <row r="3328" spans="1:2" x14ac:dyDescent="0.25">
      <c r="A3328" s="26">
        <v>177434</v>
      </c>
      <c r="B3328" s="27">
        <v>14</v>
      </c>
    </row>
    <row r="3329" spans="1:2" x14ac:dyDescent="0.25">
      <c r="A3329" s="26">
        <v>176487</v>
      </c>
      <c r="B3329" s="27">
        <v>14</v>
      </c>
    </row>
    <row r="3330" spans="1:2" x14ac:dyDescent="0.25">
      <c r="A3330" s="26">
        <v>210777</v>
      </c>
      <c r="B3330" s="27">
        <v>14</v>
      </c>
    </row>
    <row r="3331" spans="1:2" x14ac:dyDescent="0.25">
      <c r="A3331" s="26">
        <v>181867</v>
      </c>
      <c r="B3331" s="27">
        <v>14</v>
      </c>
    </row>
    <row r="3332" spans="1:2" x14ac:dyDescent="0.25">
      <c r="A3332" s="26">
        <v>259078</v>
      </c>
      <c r="B3332" s="27">
        <v>14</v>
      </c>
    </row>
    <row r="3333" spans="1:2" x14ac:dyDescent="0.25">
      <c r="A3333" s="26">
        <v>246901</v>
      </c>
      <c r="B3333" s="27">
        <v>14</v>
      </c>
    </row>
    <row r="3334" spans="1:2" x14ac:dyDescent="0.25">
      <c r="A3334" s="26">
        <v>180477</v>
      </c>
      <c r="B3334" s="27">
        <v>14</v>
      </c>
    </row>
    <row r="3335" spans="1:2" x14ac:dyDescent="0.25">
      <c r="A3335" s="26">
        <v>220213</v>
      </c>
      <c r="B3335" s="27">
        <v>14</v>
      </c>
    </row>
    <row r="3336" spans="1:2" x14ac:dyDescent="0.25">
      <c r="A3336" s="26">
        <v>228676</v>
      </c>
      <c r="B3336" s="27">
        <v>14</v>
      </c>
    </row>
    <row r="3337" spans="1:2" x14ac:dyDescent="0.25">
      <c r="A3337" s="26">
        <v>247188</v>
      </c>
      <c r="B3337" s="27">
        <v>14</v>
      </c>
    </row>
    <row r="3338" spans="1:2" x14ac:dyDescent="0.25">
      <c r="A3338" s="26">
        <v>230884</v>
      </c>
      <c r="B3338" s="27">
        <v>14</v>
      </c>
    </row>
    <row r="3339" spans="1:2" x14ac:dyDescent="0.25">
      <c r="A3339" s="26">
        <v>207229</v>
      </c>
      <c r="B3339" s="27">
        <v>14</v>
      </c>
    </row>
    <row r="3340" spans="1:2" x14ac:dyDescent="0.25">
      <c r="A3340" s="26">
        <v>230990</v>
      </c>
      <c r="B3340" s="27">
        <v>14</v>
      </c>
    </row>
    <row r="3341" spans="1:2" x14ac:dyDescent="0.25">
      <c r="A3341" s="26">
        <v>247499</v>
      </c>
      <c r="B3341" s="27">
        <v>14</v>
      </c>
    </row>
    <row r="3342" spans="1:2" x14ac:dyDescent="0.25">
      <c r="A3342" s="26">
        <v>231166</v>
      </c>
      <c r="B3342" s="27">
        <v>14</v>
      </c>
    </row>
    <row r="3343" spans="1:2" x14ac:dyDescent="0.25">
      <c r="A3343" s="26">
        <v>231988</v>
      </c>
      <c r="B3343" s="27">
        <v>14</v>
      </c>
    </row>
    <row r="3344" spans="1:2" x14ac:dyDescent="0.25">
      <c r="A3344" s="26">
        <v>176796</v>
      </c>
      <c r="B3344" s="27">
        <v>14</v>
      </c>
    </row>
    <row r="3345" spans="1:2" x14ac:dyDescent="0.25">
      <c r="A3345" s="26">
        <v>175995</v>
      </c>
      <c r="B3345" s="27">
        <v>14</v>
      </c>
    </row>
    <row r="3346" spans="1:2" x14ac:dyDescent="0.25">
      <c r="A3346" s="26">
        <v>208179</v>
      </c>
      <c r="B3346" s="27">
        <v>14</v>
      </c>
    </row>
    <row r="3347" spans="1:2" x14ac:dyDescent="0.25">
      <c r="A3347" s="26">
        <v>201487</v>
      </c>
      <c r="B3347" s="27">
        <v>14</v>
      </c>
    </row>
    <row r="3348" spans="1:2" x14ac:dyDescent="0.25">
      <c r="A3348" s="26">
        <v>123499</v>
      </c>
      <c r="B3348" s="27">
        <v>14</v>
      </c>
    </row>
    <row r="3349" spans="1:2" x14ac:dyDescent="0.25">
      <c r="A3349" s="26">
        <v>155437</v>
      </c>
      <c r="B3349" s="27">
        <v>14</v>
      </c>
    </row>
    <row r="3350" spans="1:2" x14ac:dyDescent="0.25">
      <c r="A3350" s="26">
        <v>106441</v>
      </c>
      <c r="B3350" s="27">
        <v>14</v>
      </c>
    </row>
    <row r="3351" spans="1:2" x14ac:dyDescent="0.25">
      <c r="A3351" s="26">
        <v>110334</v>
      </c>
      <c r="B3351" s="27">
        <v>14</v>
      </c>
    </row>
    <row r="3352" spans="1:2" x14ac:dyDescent="0.25">
      <c r="A3352" s="26">
        <v>93748</v>
      </c>
      <c r="B3352" s="27">
        <v>14</v>
      </c>
    </row>
    <row r="3353" spans="1:2" x14ac:dyDescent="0.25">
      <c r="A3353" s="26">
        <v>110566</v>
      </c>
      <c r="B3353" s="27">
        <v>14</v>
      </c>
    </row>
    <row r="3354" spans="1:2" x14ac:dyDescent="0.25">
      <c r="A3354" s="26">
        <v>109050</v>
      </c>
      <c r="B3354" s="27">
        <v>14</v>
      </c>
    </row>
    <row r="3355" spans="1:2" x14ac:dyDescent="0.25">
      <c r="A3355" s="26">
        <v>129936</v>
      </c>
      <c r="B3355" s="27">
        <v>14</v>
      </c>
    </row>
    <row r="3356" spans="1:2" x14ac:dyDescent="0.25">
      <c r="A3356" s="26">
        <v>118903</v>
      </c>
      <c r="B3356" s="27">
        <v>14</v>
      </c>
    </row>
    <row r="3357" spans="1:2" x14ac:dyDescent="0.25">
      <c r="A3357" s="26">
        <v>130233</v>
      </c>
      <c r="B3357" s="27">
        <v>14</v>
      </c>
    </row>
    <row r="3358" spans="1:2" x14ac:dyDescent="0.25">
      <c r="A3358" s="26">
        <v>120315</v>
      </c>
      <c r="B3358" s="27">
        <v>14</v>
      </c>
    </row>
    <row r="3359" spans="1:2" x14ac:dyDescent="0.25">
      <c r="A3359" s="26">
        <v>130709</v>
      </c>
      <c r="B3359" s="27">
        <v>14</v>
      </c>
    </row>
    <row r="3360" spans="1:2" x14ac:dyDescent="0.25">
      <c r="A3360" s="26">
        <v>95758</v>
      </c>
      <c r="B3360" s="27">
        <v>14</v>
      </c>
    </row>
    <row r="3361" spans="1:2" x14ac:dyDescent="0.25">
      <c r="A3361" s="26">
        <v>130933</v>
      </c>
      <c r="B3361" s="27">
        <v>14</v>
      </c>
    </row>
    <row r="3362" spans="1:2" x14ac:dyDescent="0.25">
      <c r="A3362" s="26">
        <v>102543</v>
      </c>
      <c r="B3362" s="27">
        <v>14</v>
      </c>
    </row>
    <row r="3363" spans="1:2" x14ac:dyDescent="0.25">
      <c r="A3363" s="26">
        <v>90629</v>
      </c>
      <c r="B3363" s="27">
        <v>14</v>
      </c>
    </row>
    <row r="3364" spans="1:2" x14ac:dyDescent="0.25">
      <c r="A3364" s="26">
        <v>173530</v>
      </c>
      <c r="B3364" s="27">
        <v>14</v>
      </c>
    </row>
    <row r="3365" spans="1:2" x14ac:dyDescent="0.25">
      <c r="A3365" s="26">
        <v>90985</v>
      </c>
      <c r="B3365" s="27">
        <v>14</v>
      </c>
    </row>
    <row r="3366" spans="1:2" x14ac:dyDescent="0.25">
      <c r="A3366" s="26">
        <v>150922</v>
      </c>
      <c r="B3366" s="27">
        <v>14</v>
      </c>
    </row>
    <row r="3367" spans="1:2" x14ac:dyDescent="0.25">
      <c r="A3367" s="26">
        <v>131467</v>
      </c>
      <c r="B3367" s="27">
        <v>14</v>
      </c>
    </row>
    <row r="3368" spans="1:2" x14ac:dyDescent="0.25">
      <c r="A3368" s="26">
        <v>119003</v>
      </c>
      <c r="B3368" s="27">
        <v>14</v>
      </c>
    </row>
    <row r="3369" spans="1:2" x14ac:dyDescent="0.25">
      <c r="A3369" s="26">
        <v>111305</v>
      </c>
      <c r="B3369" s="27">
        <v>14</v>
      </c>
    </row>
    <row r="3370" spans="1:2" x14ac:dyDescent="0.25">
      <c r="A3370" s="26">
        <v>156104</v>
      </c>
      <c r="B3370" s="27">
        <v>14</v>
      </c>
    </row>
    <row r="3371" spans="1:2" x14ac:dyDescent="0.25">
      <c r="A3371" s="26">
        <v>132287</v>
      </c>
      <c r="B3371" s="27">
        <v>14</v>
      </c>
    </row>
    <row r="3372" spans="1:2" x14ac:dyDescent="0.25">
      <c r="A3372" s="26">
        <v>157989</v>
      </c>
      <c r="B3372" s="27">
        <v>14</v>
      </c>
    </row>
    <row r="3373" spans="1:2" x14ac:dyDescent="0.25">
      <c r="A3373" s="26">
        <v>111695</v>
      </c>
      <c r="B3373" s="27">
        <v>14</v>
      </c>
    </row>
    <row r="3374" spans="1:2" x14ac:dyDescent="0.25">
      <c r="A3374" s="26">
        <v>122012</v>
      </c>
      <c r="B3374" s="27">
        <v>14</v>
      </c>
    </row>
    <row r="3375" spans="1:2" x14ac:dyDescent="0.25">
      <c r="A3375" s="26">
        <v>91008</v>
      </c>
      <c r="B3375" s="27">
        <v>14</v>
      </c>
    </row>
    <row r="3376" spans="1:2" x14ac:dyDescent="0.25">
      <c r="A3376" s="26">
        <v>93949</v>
      </c>
      <c r="B3376" s="27">
        <v>14</v>
      </c>
    </row>
    <row r="3377" spans="1:2" x14ac:dyDescent="0.25">
      <c r="A3377" s="26">
        <v>133334</v>
      </c>
      <c r="B3377" s="27">
        <v>14</v>
      </c>
    </row>
    <row r="3378" spans="1:2" x14ac:dyDescent="0.25">
      <c r="A3378" s="26">
        <v>166186</v>
      </c>
      <c r="B3378" s="27">
        <v>14</v>
      </c>
    </row>
    <row r="3379" spans="1:2" x14ac:dyDescent="0.25">
      <c r="A3379" s="26">
        <v>133764</v>
      </c>
      <c r="B3379" s="27">
        <v>14</v>
      </c>
    </row>
    <row r="3380" spans="1:2" x14ac:dyDescent="0.25">
      <c r="A3380" s="26">
        <v>168919</v>
      </c>
      <c r="B3380" s="27">
        <v>14</v>
      </c>
    </row>
    <row r="3381" spans="1:2" x14ac:dyDescent="0.25">
      <c r="A3381" s="26">
        <v>133798</v>
      </c>
      <c r="B3381" s="27">
        <v>14</v>
      </c>
    </row>
    <row r="3382" spans="1:2" x14ac:dyDescent="0.25">
      <c r="A3382" s="26">
        <v>171269</v>
      </c>
      <c r="B3382" s="27">
        <v>14</v>
      </c>
    </row>
    <row r="3383" spans="1:2" x14ac:dyDescent="0.25">
      <c r="A3383" s="26">
        <v>103794</v>
      </c>
      <c r="B3383" s="27">
        <v>14</v>
      </c>
    </row>
    <row r="3384" spans="1:2" x14ac:dyDescent="0.25">
      <c r="A3384" s="26">
        <v>118126</v>
      </c>
      <c r="B3384" s="27">
        <v>14</v>
      </c>
    </row>
    <row r="3385" spans="1:2" x14ac:dyDescent="0.25">
      <c r="A3385" s="26">
        <v>134434</v>
      </c>
      <c r="B3385" s="27">
        <v>14</v>
      </c>
    </row>
    <row r="3386" spans="1:2" x14ac:dyDescent="0.25">
      <c r="A3386" s="26">
        <v>150187</v>
      </c>
      <c r="B3386" s="27">
        <v>14</v>
      </c>
    </row>
    <row r="3387" spans="1:2" x14ac:dyDescent="0.25">
      <c r="A3387" s="26">
        <v>103918</v>
      </c>
      <c r="B3387" s="27">
        <v>14</v>
      </c>
    </row>
    <row r="3388" spans="1:2" x14ac:dyDescent="0.25">
      <c r="A3388" s="26">
        <v>152008</v>
      </c>
      <c r="B3388" s="27">
        <v>14</v>
      </c>
    </row>
    <row r="3389" spans="1:2" x14ac:dyDescent="0.25">
      <c r="A3389" s="26">
        <v>134651</v>
      </c>
      <c r="B3389" s="27">
        <v>14</v>
      </c>
    </row>
    <row r="3390" spans="1:2" x14ac:dyDescent="0.25">
      <c r="A3390" s="26">
        <v>152948</v>
      </c>
      <c r="B3390" s="27">
        <v>14</v>
      </c>
    </row>
    <row r="3391" spans="1:2" x14ac:dyDescent="0.25">
      <c r="A3391" s="26">
        <v>134810</v>
      </c>
      <c r="B3391" s="27">
        <v>14</v>
      </c>
    </row>
    <row r="3392" spans="1:2" x14ac:dyDescent="0.25">
      <c r="A3392" s="26">
        <v>98840</v>
      </c>
      <c r="B3392" s="27">
        <v>14</v>
      </c>
    </row>
    <row r="3393" spans="1:2" x14ac:dyDescent="0.25">
      <c r="A3393" s="26">
        <v>135141</v>
      </c>
      <c r="B3393" s="27">
        <v>14</v>
      </c>
    </row>
    <row r="3394" spans="1:2" x14ac:dyDescent="0.25">
      <c r="A3394" s="26">
        <v>107318</v>
      </c>
      <c r="B3394" s="27">
        <v>14</v>
      </c>
    </row>
    <row r="3395" spans="1:2" x14ac:dyDescent="0.25">
      <c r="A3395" s="26">
        <v>135256</v>
      </c>
      <c r="B3395" s="27">
        <v>14</v>
      </c>
    </row>
    <row r="3396" spans="1:2" x14ac:dyDescent="0.25">
      <c r="A3396" s="26">
        <v>120235</v>
      </c>
      <c r="B3396" s="27">
        <v>14</v>
      </c>
    </row>
    <row r="3397" spans="1:2" x14ac:dyDescent="0.25">
      <c r="A3397" s="26">
        <v>104020</v>
      </c>
      <c r="B3397" s="27">
        <v>14</v>
      </c>
    </row>
    <row r="3398" spans="1:2" x14ac:dyDescent="0.25">
      <c r="A3398" s="26">
        <v>120737</v>
      </c>
      <c r="B3398" s="27">
        <v>14</v>
      </c>
    </row>
    <row r="3399" spans="1:2" x14ac:dyDescent="0.25">
      <c r="A3399" s="26">
        <v>91990</v>
      </c>
      <c r="B3399" s="27">
        <v>14</v>
      </c>
    </row>
    <row r="3400" spans="1:2" x14ac:dyDescent="0.25">
      <c r="A3400" s="26">
        <v>102245</v>
      </c>
      <c r="B3400" s="27">
        <v>14</v>
      </c>
    </row>
    <row r="3401" spans="1:2" x14ac:dyDescent="0.25">
      <c r="A3401" s="26">
        <v>136355</v>
      </c>
      <c r="B3401" s="27">
        <v>14</v>
      </c>
    </row>
    <row r="3402" spans="1:2" x14ac:dyDescent="0.25">
      <c r="A3402" s="26">
        <v>107830</v>
      </c>
      <c r="B3402" s="27">
        <v>14</v>
      </c>
    </row>
    <row r="3403" spans="1:2" x14ac:dyDescent="0.25">
      <c r="A3403" s="26">
        <v>113332</v>
      </c>
      <c r="B3403" s="27">
        <v>14</v>
      </c>
    </row>
    <row r="3404" spans="1:2" x14ac:dyDescent="0.25">
      <c r="A3404" s="26">
        <v>161550</v>
      </c>
      <c r="B3404" s="27">
        <v>14</v>
      </c>
    </row>
    <row r="3405" spans="1:2" x14ac:dyDescent="0.25">
      <c r="A3405" s="26">
        <v>113444</v>
      </c>
      <c r="B3405" s="27">
        <v>14</v>
      </c>
    </row>
    <row r="3406" spans="1:2" x14ac:dyDescent="0.25">
      <c r="A3406" s="26">
        <v>162722</v>
      </c>
      <c r="B3406" s="27">
        <v>14</v>
      </c>
    </row>
    <row r="3407" spans="1:2" x14ac:dyDescent="0.25">
      <c r="A3407" s="26">
        <v>137270</v>
      </c>
      <c r="B3407" s="27">
        <v>14</v>
      </c>
    </row>
    <row r="3408" spans="1:2" x14ac:dyDescent="0.25">
      <c r="A3408" s="26">
        <v>108226</v>
      </c>
      <c r="B3408" s="27">
        <v>14</v>
      </c>
    </row>
    <row r="3409" spans="1:2" x14ac:dyDescent="0.25">
      <c r="A3409" s="26">
        <v>113673</v>
      </c>
      <c r="B3409" s="27">
        <v>14</v>
      </c>
    </row>
    <row r="3410" spans="1:2" x14ac:dyDescent="0.25">
      <c r="A3410" s="26">
        <v>89489</v>
      </c>
      <c r="B3410" s="27">
        <v>14</v>
      </c>
    </row>
    <row r="3411" spans="1:2" x14ac:dyDescent="0.25">
      <c r="A3411" s="26">
        <v>137554</v>
      </c>
      <c r="B3411" s="27">
        <v>14</v>
      </c>
    </row>
    <row r="3412" spans="1:2" x14ac:dyDescent="0.25">
      <c r="A3412" s="26">
        <v>124212</v>
      </c>
      <c r="B3412" s="27">
        <v>14</v>
      </c>
    </row>
    <row r="3413" spans="1:2" x14ac:dyDescent="0.25">
      <c r="A3413" s="26">
        <v>104742</v>
      </c>
      <c r="B3413" s="27">
        <v>14</v>
      </c>
    </row>
    <row r="3414" spans="1:2" x14ac:dyDescent="0.25">
      <c r="A3414" s="26">
        <v>99330</v>
      </c>
      <c r="B3414" s="27">
        <v>14</v>
      </c>
    </row>
    <row r="3415" spans="1:2" x14ac:dyDescent="0.25">
      <c r="A3415" s="26">
        <v>138511</v>
      </c>
      <c r="B3415" s="27">
        <v>14</v>
      </c>
    </row>
    <row r="3416" spans="1:2" x14ac:dyDescent="0.25">
      <c r="A3416" s="26">
        <v>169863</v>
      </c>
      <c r="B3416" s="27">
        <v>14</v>
      </c>
    </row>
    <row r="3417" spans="1:2" x14ac:dyDescent="0.25">
      <c r="A3417" s="26">
        <v>114140</v>
      </c>
      <c r="B3417" s="27">
        <v>14</v>
      </c>
    </row>
    <row r="3418" spans="1:2" x14ac:dyDescent="0.25">
      <c r="A3418" s="26">
        <v>170315</v>
      </c>
      <c r="B3418" s="27">
        <v>14</v>
      </c>
    </row>
    <row r="3419" spans="1:2" x14ac:dyDescent="0.25">
      <c r="A3419" s="26">
        <v>114141</v>
      </c>
      <c r="B3419" s="27">
        <v>14</v>
      </c>
    </row>
    <row r="3420" spans="1:2" x14ac:dyDescent="0.25">
      <c r="A3420" s="26">
        <v>102921</v>
      </c>
      <c r="B3420" s="27">
        <v>14</v>
      </c>
    </row>
    <row r="3421" spans="1:2" x14ac:dyDescent="0.25">
      <c r="A3421" s="26">
        <v>96773</v>
      </c>
      <c r="B3421" s="27">
        <v>14</v>
      </c>
    </row>
    <row r="3422" spans="1:2" x14ac:dyDescent="0.25">
      <c r="A3422" s="26">
        <v>174827</v>
      </c>
      <c r="B3422" s="27">
        <v>14</v>
      </c>
    </row>
    <row r="3423" spans="1:2" x14ac:dyDescent="0.25">
      <c r="A3423" s="26">
        <v>114307</v>
      </c>
      <c r="B3423" s="27">
        <v>14</v>
      </c>
    </row>
    <row r="3424" spans="1:2" x14ac:dyDescent="0.25">
      <c r="A3424" s="26">
        <v>149891</v>
      </c>
      <c r="B3424" s="27">
        <v>14</v>
      </c>
    </row>
    <row r="3425" spans="1:2" x14ac:dyDescent="0.25">
      <c r="A3425" s="26">
        <v>138959</v>
      </c>
      <c r="B3425" s="27">
        <v>14</v>
      </c>
    </row>
    <row r="3426" spans="1:2" x14ac:dyDescent="0.25">
      <c r="A3426" s="26">
        <v>150160</v>
      </c>
      <c r="B3426" s="27">
        <v>14</v>
      </c>
    </row>
    <row r="3427" spans="1:2" x14ac:dyDescent="0.25">
      <c r="A3427" s="26">
        <v>139550</v>
      </c>
      <c r="B3427" s="27">
        <v>14</v>
      </c>
    </row>
    <row r="3428" spans="1:2" x14ac:dyDescent="0.25">
      <c r="A3428" s="26">
        <v>118622</v>
      </c>
      <c r="B3428" s="27">
        <v>14</v>
      </c>
    </row>
    <row r="3429" spans="1:2" x14ac:dyDescent="0.25">
      <c r="A3429" s="26">
        <v>91094</v>
      </c>
      <c r="B3429" s="27">
        <v>14</v>
      </c>
    </row>
    <row r="3430" spans="1:2" x14ac:dyDescent="0.25">
      <c r="A3430" s="26">
        <v>151734</v>
      </c>
      <c r="B3430" s="27">
        <v>14</v>
      </c>
    </row>
    <row r="3431" spans="1:2" x14ac:dyDescent="0.25">
      <c r="A3431" s="26">
        <v>139998</v>
      </c>
      <c r="B3431" s="27">
        <v>14</v>
      </c>
    </row>
    <row r="3432" spans="1:2" x14ac:dyDescent="0.25">
      <c r="A3432" s="26">
        <v>152322</v>
      </c>
      <c r="B3432" s="27">
        <v>14</v>
      </c>
    </row>
    <row r="3433" spans="1:2" x14ac:dyDescent="0.25">
      <c r="A3433" s="26">
        <v>92575</v>
      </c>
      <c r="B3433" s="27">
        <v>14</v>
      </c>
    </row>
    <row r="3434" spans="1:2" x14ac:dyDescent="0.25">
      <c r="A3434" s="26">
        <v>152543</v>
      </c>
      <c r="B3434" s="27">
        <v>14</v>
      </c>
    </row>
    <row r="3435" spans="1:2" x14ac:dyDescent="0.25">
      <c r="A3435" s="26">
        <v>105128</v>
      </c>
      <c r="B3435" s="27">
        <v>14</v>
      </c>
    </row>
    <row r="3436" spans="1:2" x14ac:dyDescent="0.25">
      <c r="A3436" s="26">
        <v>153553</v>
      </c>
      <c r="B3436" s="27">
        <v>14</v>
      </c>
    </row>
    <row r="3437" spans="1:2" x14ac:dyDescent="0.25">
      <c r="A3437" s="26">
        <v>140488</v>
      </c>
      <c r="B3437" s="27">
        <v>14</v>
      </c>
    </row>
    <row r="3438" spans="1:2" x14ac:dyDescent="0.25">
      <c r="A3438" s="26">
        <v>93259</v>
      </c>
      <c r="B3438" s="27">
        <v>14</v>
      </c>
    </row>
    <row r="3439" spans="1:2" x14ac:dyDescent="0.25">
      <c r="A3439" s="26">
        <v>114584</v>
      </c>
      <c r="B3439" s="27">
        <v>14</v>
      </c>
    </row>
    <row r="3440" spans="1:2" x14ac:dyDescent="0.25">
      <c r="A3440" s="26">
        <v>154683</v>
      </c>
      <c r="B3440" s="27">
        <v>14</v>
      </c>
    </row>
    <row r="3441" spans="1:2" x14ac:dyDescent="0.25">
      <c r="A3441" s="26">
        <v>114786</v>
      </c>
      <c r="B3441" s="27">
        <v>14</v>
      </c>
    </row>
    <row r="3442" spans="1:2" x14ac:dyDescent="0.25">
      <c r="A3442" s="26">
        <v>155583</v>
      </c>
      <c r="B3442" s="27">
        <v>14</v>
      </c>
    </row>
    <row r="3443" spans="1:2" x14ac:dyDescent="0.25">
      <c r="A3443" s="26">
        <v>141522</v>
      </c>
      <c r="B3443" s="27">
        <v>14</v>
      </c>
    </row>
    <row r="3444" spans="1:2" x14ac:dyDescent="0.25">
      <c r="A3444" s="26">
        <v>155635</v>
      </c>
      <c r="B3444" s="27">
        <v>14</v>
      </c>
    </row>
    <row r="3445" spans="1:2" x14ac:dyDescent="0.25">
      <c r="A3445" s="26">
        <v>115301</v>
      </c>
      <c r="B3445" s="27">
        <v>14</v>
      </c>
    </row>
    <row r="3446" spans="1:2" x14ac:dyDescent="0.25">
      <c r="A3446" s="26">
        <v>107437</v>
      </c>
      <c r="B3446" s="27">
        <v>14</v>
      </c>
    </row>
    <row r="3447" spans="1:2" x14ac:dyDescent="0.25">
      <c r="A3447" s="26">
        <v>142127</v>
      </c>
      <c r="B3447" s="27">
        <v>14</v>
      </c>
    </row>
    <row r="3448" spans="1:2" x14ac:dyDescent="0.25">
      <c r="A3448" s="26">
        <v>156945</v>
      </c>
      <c r="B3448" s="27">
        <v>14</v>
      </c>
    </row>
    <row r="3449" spans="1:2" x14ac:dyDescent="0.25">
      <c r="A3449" s="26">
        <v>115605</v>
      </c>
      <c r="B3449" s="27">
        <v>14</v>
      </c>
    </row>
    <row r="3450" spans="1:2" x14ac:dyDescent="0.25">
      <c r="A3450" s="26">
        <v>99623</v>
      </c>
      <c r="B3450" s="27">
        <v>14</v>
      </c>
    </row>
    <row r="3451" spans="1:2" x14ac:dyDescent="0.25">
      <c r="A3451" s="26">
        <v>99441</v>
      </c>
      <c r="B3451" s="27">
        <v>14</v>
      </c>
    </row>
    <row r="3452" spans="1:2" x14ac:dyDescent="0.25">
      <c r="A3452" s="26">
        <v>157976</v>
      </c>
      <c r="B3452" s="27">
        <v>14</v>
      </c>
    </row>
    <row r="3453" spans="1:2" x14ac:dyDescent="0.25">
      <c r="A3453" s="26">
        <v>143507</v>
      </c>
      <c r="B3453" s="27">
        <v>14</v>
      </c>
    </row>
    <row r="3454" spans="1:2" x14ac:dyDescent="0.25">
      <c r="A3454" s="26">
        <v>107575</v>
      </c>
      <c r="B3454" s="27">
        <v>14</v>
      </c>
    </row>
    <row r="3455" spans="1:2" x14ac:dyDescent="0.25">
      <c r="A3455" s="26">
        <v>116025</v>
      </c>
      <c r="B3455" s="27">
        <v>14</v>
      </c>
    </row>
    <row r="3456" spans="1:2" x14ac:dyDescent="0.25">
      <c r="A3456" s="26">
        <v>121206</v>
      </c>
      <c r="B3456" s="27">
        <v>14</v>
      </c>
    </row>
    <row r="3457" spans="1:2" x14ac:dyDescent="0.25">
      <c r="A3457" s="26">
        <v>144507</v>
      </c>
      <c r="B3457" s="27">
        <v>14</v>
      </c>
    </row>
    <row r="3458" spans="1:2" x14ac:dyDescent="0.25">
      <c r="A3458" s="26">
        <v>159487</v>
      </c>
      <c r="B3458" s="27">
        <v>14</v>
      </c>
    </row>
    <row r="3459" spans="1:2" x14ac:dyDescent="0.25">
      <c r="A3459" s="26">
        <v>116368</v>
      </c>
      <c r="B3459" s="27">
        <v>14</v>
      </c>
    </row>
    <row r="3460" spans="1:2" x14ac:dyDescent="0.25">
      <c r="A3460" s="26">
        <v>100297</v>
      </c>
      <c r="B3460" s="27">
        <v>14</v>
      </c>
    </row>
    <row r="3461" spans="1:2" x14ac:dyDescent="0.25">
      <c r="A3461" s="26">
        <v>144662</v>
      </c>
      <c r="B3461" s="27">
        <v>14</v>
      </c>
    </row>
    <row r="3462" spans="1:2" x14ac:dyDescent="0.25">
      <c r="A3462" s="26">
        <v>94917</v>
      </c>
      <c r="B3462" s="27">
        <v>14</v>
      </c>
    </row>
    <row r="3463" spans="1:2" x14ac:dyDescent="0.25">
      <c r="A3463" s="26">
        <v>116584</v>
      </c>
      <c r="B3463" s="27">
        <v>14</v>
      </c>
    </row>
    <row r="3464" spans="1:2" x14ac:dyDescent="0.25">
      <c r="A3464" s="26">
        <v>161799</v>
      </c>
      <c r="B3464" s="27">
        <v>14</v>
      </c>
    </row>
    <row r="3465" spans="1:2" x14ac:dyDescent="0.25">
      <c r="A3465" s="26">
        <v>144841</v>
      </c>
      <c r="B3465" s="27">
        <v>14</v>
      </c>
    </row>
    <row r="3466" spans="1:2" x14ac:dyDescent="0.25">
      <c r="A3466" s="26">
        <v>162699</v>
      </c>
      <c r="B3466" s="27">
        <v>14</v>
      </c>
    </row>
    <row r="3467" spans="1:2" x14ac:dyDescent="0.25">
      <c r="A3467" s="26">
        <v>144875</v>
      </c>
      <c r="B3467" s="27">
        <v>14</v>
      </c>
    </row>
    <row r="3468" spans="1:2" x14ac:dyDescent="0.25">
      <c r="A3468" s="26">
        <v>163206</v>
      </c>
      <c r="B3468" s="27">
        <v>14</v>
      </c>
    </row>
    <row r="3469" spans="1:2" x14ac:dyDescent="0.25">
      <c r="A3469" s="26">
        <v>145305</v>
      </c>
      <c r="B3469" s="27">
        <v>14</v>
      </c>
    </row>
    <row r="3470" spans="1:2" x14ac:dyDescent="0.25">
      <c r="A3470" s="26">
        <v>123235</v>
      </c>
      <c r="B3470" s="27">
        <v>14</v>
      </c>
    </row>
    <row r="3471" spans="1:2" x14ac:dyDescent="0.25">
      <c r="A3471" s="26">
        <v>146005</v>
      </c>
      <c r="B3471" s="27">
        <v>14</v>
      </c>
    </row>
    <row r="3472" spans="1:2" x14ac:dyDescent="0.25">
      <c r="A3472" s="26">
        <v>87277</v>
      </c>
      <c r="B3472" s="27">
        <v>14</v>
      </c>
    </row>
    <row r="3473" spans="1:2" x14ac:dyDescent="0.25">
      <c r="A3473" s="26">
        <v>146201</v>
      </c>
      <c r="B3473" s="27">
        <v>14</v>
      </c>
    </row>
    <row r="3474" spans="1:2" x14ac:dyDescent="0.25">
      <c r="A3474" s="26">
        <v>165143</v>
      </c>
      <c r="B3474" s="27">
        <v>14</v>
      </c>
    </row>
    <row r="3475" spans="1:2" x14ac:dyDescent="0.25">
      <c r="A3475" s="26">
        <v>91266</v>
      </c>
      <c r="B3475" s="27">
        <v>14</v>
      </c>
    </row>
    <row r="3476" spans="1:2" x14ac:dyDescent="0.25">
      <c r="A3476" s="26">
        <v>165843</v>
      </c>
      <c r="B3476" s="27">
        <v>14</v>
      </c>
    </row>
    <row r="3477" spans="1:2" x14ac:dyDescent="0.25">
      <c r="A3477" s="26">
        <v>146218</v>
      </c>
      <c r="B3477" s="27">
        <v>14</v>
      </c>
    </row>
    <row r="3478" spans="1:2" x14ac:dyDescent="0.25">
      <c r="A3478" s="26">
        <v>166301</v>
      </c>
      <c r="B3478" s="27">
        <v>14</v>
      </c>
    </row>
    <row r="3479" spans="1:2" x14ac:dyDescent="0.25">
      <c r="A3479" s="26">
        <v>146910</v>
      </c>
      <c r="B3479" s="27">
        <v>14</v>
      </c>
    </row>
    <row r="3480" spans="1:2" x14ac:dyDescent="0.25">
      <c r="A3480" s="26">
        <v>167288</v>
      </c>
      <c r="B3480" s="27">
        <v>14</v>
      </c>
    </row>
    <row r="3481" spans="1:2" x14ac:dyDescent="0.25">
      <c r="A3481" s="26">
        <v>147175</v>
      </c>
      <c r="B3481" s="27">
        <v>14</v>
      </c>
    </row>
    <row r="3482" spans="1:2" x14ac:dyDescent="0.25">
      <c r="A3482" s="26">
        <v>167600</v>
      </c>
      <c r="B3482" s="27">
        <v>14</v>
      </c>
    </row>
    <row r="3483" spans="1:2" x14ac:dyDescent="0.25">
      <c r="A3483" s="26">
        <v>97073</v>
      </c>
      <c r="B3483" s="27">
        <v>14</v>
      </c>
    </row>
    <row r="3484" spans="1:2" x14ac:dyDescent="0.25">
      <c r="A3484" s="26">
        <v>168202</v>
      </c>
      <c r="B3484" s="27">
        <v>14</v>
      </c>
    </row>
    <row r="3485" spans="1:2" x14ac:dyDescent="0.25">
      <c r="A3485" s="26">
        <v>147273</v>
      </c>
      <c r="B3485" s="27">
        <v>14</v>
      </c>
    </row>
    <row r="3486" spans="1:2" x14ac:dyDescent="0.25">
      <c r="A3486" s="26">
        <v>169752</v>
      </c>
      <c r="B3486" s="27">
        <v>14</v>
      </c>
    </row>
    <row r="3487" spans="1:2" x14ac:dyDescent="0.25">
      <c r="A3487" s="26">
        <v>147502</v>
      </c>
      <c r="B3487" s="27">
        <v>14</v>
      </c>
    </row>
    <row r="3488" spans="1:2" x14ac:dyDescent="0.25">
      <c r="A3488" s="26">
        <v>169880</v>
      </c>
      <c r="B3488" s="27">
        <v>14</v>
      </c>
    </row>
    <row r="3489" spans="1:2" x14ac:dyDescent="0.25">
      <c r="A3489" s="26">
        <v>87511</v>
      </c>
      <c r="B3489" s="27">
        <v>14</v>
      </c>
    </row>
    <row r="3490" spans="1:2" x14ac:dyDescent="0.25">
      <c r="A3490" s="26">
        <v>94360</v>
      </c>
      <c r="B3490" s="27">
        <v>14</v>
      </c>
    </row>
    <row r="3491" spans="1:2" x14ac:dyDescent="0.25">
      <c r="A3491" s="26">
        <v>92979</v>
      </c>
      <c r="B3491" s="27">
        <v>14</v>
      </c>
    </row>
    <row r="3492" spans="1:2" x14ac:dyDescent="0.25">
      <c r="A3492" s="26">
        <v>94479</v>
      </c>
      <c r="B3492" s="27">
        <v>14</v>
      </c>
    </row>
    <row r="3493" spans="1:2" x14ac:dyDescent="0.25">
      <c r="A3493" s="26">
        <v>147912</v>
      </c>
      <c r="B3493" s="27">
        <v>14</v>
      </c>
    </row>
    <row r="3494" spans="1:2" x14ac:dyDescent="0.25">
      <c r="A3494" s="26">
        <v>109295</v>
      </c>
      <c r="B3494" s="27">
        <v>14</v>
      </c>
    </row>
    <row r="3495" spans="1:2" x14ac:dyDescent="0.25">
      <c r="A3495" s="26">
        <v>93007</v>
      </c>
      <c r="B3495" s="27">
        <v>14</v>
      </c>
    </row>
    <row r="3496" spans="1:2" x14ac:dyDescent="0.25">
      <c r="A3496" s="26">
        <v>127738</v>
      </c>
      <c r="B3496" s="27">
        <v>14</v>
      </c>
    </row>
    <row r="3497" spans="1:2" x14ac:dyDescent="0.25">
      <c r="A3497" s="26">
        <v>148841</v>
      </c>
      <c r="B3497" s="27">
        <v>14</v>
      </c>
    </row>
    <row r="3498" spans="1:2" x14ac:dyDescent="0.25">
      <c r="A3498" s="26">
        <v>90528</v>
      </c>
      <c r="B3498" s="27">
        <v>14</v>
      </c>
    </row>
    <row r="3499" spans="1:2" x14ac:dyDescent="0.25">
      <c r="A3499" s="26">
        <v>149029</v>
      </c>
      <c r="B3499" s="27">
        <v>14</v>
      </c>
    </row>
    <row r="3500" spans="1:2" x14ac:dyDescent="0.25">
      <c r="A3500" s="26">
        <v>149568</v>
      </c>
      <c r="B3500" s="27">
        <v>14</v>
      </c>
    </row>
    <row r="3501" spans="1:2" x14ac:dyDescent="0.25">
      <c r="A3501" s="26">
        <v>94673</v>
      </c>
      <c r="B3501" s="27">
        <v>14</v>
      </c>
    </row>
    <row r="3502" spans="1:2" x14ac:dyDescent="0.25">
      <c r="A3502" s="26">
        <v>55640</v>
      </c>
      <c r="B3502" s="27">
        <v>14</v>
      </c>
    </row>
    <row r="3503" spans="1:2" x14ac:dyDescent="0.25">
      <c r="A3503" s="26">
        <v>75550</v>
      </c>
      <c r="B3503" s="27">
        <v>14</v>
      </c>
    </row>
    <row r="3504" spans="1:2" x14ac:dyDescent="0.25">
      <c r="A3504" s="26">
        <v>41033</v>
      </c>
      <c r="B3504" s="27">
        <v>14</v>
      </c>
    </row>
    <row r="3505" spans="1:2" x14ac:dyDescent="0.25">
      <c r="A3505" s="26">
        <v>26965</v>
      </c>
      <c r="B3505" s="27">
        <v>14</v>
      </c>
    </row>
    <row r="3506" spans="1:2" x14ac:dyDescent="0.25">
      <c r="A3506" s="26">
        <v>35817</v>
      </c>
      <c r="B3506" s="27">
        <v>14</v>
      </c>
    </row>
    <row r="3507" spans="1:2" x14ac:dyDescent="0.25">
      <c r="A3507" s="26">
        <v>41216</v>
      </c>
      <c r="B3507" s="27">
        <v>14</v>
      </c>
    </row>
    <row r="3508" spans="1:2" x14ac:dyDescent="0.25">
      <c r="A3508" s="26">
        <v>85396</v>
      </c>
      <c r="B3508" s="27">
        <v>14</v>
      </c>
    </row>
    <row r="3509" spans="1:2" x14ac:dyDescent="0.25">
      <c r="A3509" s="26">
        <v>12766</v>
      </c>
      <c r="B3509" s="27">
        <v>14</v>
      </c>
    </row>
    <row r="3510" spans="1:2" x14ac:dyDescent="0.25">
      <c r="A3510" s="26">
        <v>73659</v>
      </c>
      <c r="B3510" s="27">
        <v>14</v>
      </c>
    </row>
    <row r="3511" spans="1:2" x14ac:dyDescent="0.25">
      <c r="A3511" s="26">
        <v>59178</v>
      </c>
      <c r="B3511" s="27">
        <v>14</v>
      </c>
    </row>
    <row r="3512" spans="1:2" x14ac:dyDescent="0.25">
      <c r="A3512" s="26">
        <v>23295</v>
      </c>
      <c r="B3512" s="27">
        <v>14</v>
      </c>
    </row>
    <row r="3513" spans="1:2" x14ac:dyDescent="0.25">
      <c r="A3513" s="26">
        <v>5788</v>
      </c>
      <c r="B3513" s="27">
        <v>14</v>
      </c>
    </row>
    <row r="3514" spans="1:2" x14ac:dyDescent="0.25">
      <c r="A3514" s="26">
        <v>16748</v>
      </c>
      <c r="B3514" s="27">
        <v>14</v>
      </c>
    </row>
    <row r="3515" spans="1:2" x14ac:dyDescent="0.25">
      <c r="A3515" s="26">
        <v>27221</v>
      </c>
      <c r="B3515" s="27">
        <v>14</v>
      </c>
    </row>
    <row r="3516" spans="1:2" x14ac:dyDescent="0.25">
      <c r="A3516" s="26">
        <v>25411</v>
      </c>
      <c r="B3516" s="27">
        <v>14</v>
      </c>
    </row>
    <row r="3517" spans="1:2" x14ac:dyDescent="0.25">
      <c r="A3517" s="26">
        <v>59589</v>
      </c>
      <c r="B3517" s="27">
        <v>14</v>
      </c>
    </row>
    <row r="3518" spans="1:2" x14ac:dyDescent="0.25">
      <c r="A3518" s="26">
        <v>49414</v>
      </c>
      <c r="B3518" s="27">
        <v>14</v>
      </c>
    </row>
    <row r="3519" spans="1:2" x14ac:dyDescent="0.25">
      <c r="A3519" s="26">
        <v>60016</v>
      </c>
      <c r="B3519" s="27">
        <v>14</v>
      </c>
    </row>
    <row r="3520" spans="1:2" x14ac:dyDescent="0.25">
      <c r="A3520" s="26">
        <v>21966</v>
      </c>
      <c r="B3520" s="27">
        <v>14</v>
      </c>
    </row>
    <row r="3521" spans="1:2" x14ac:dyDescent="0.25">
      <c r="A3521" s="26">
        <v>41996</v>
      </c>
      <c r="B3521" s="27">
        <v>14</v>
      </c>
    </row>
    <row r="3522" spans="1:2" x14ac:dyDescent="0.25">
      <c r="A3522" s="26">
        <v>50956</v>
      </c>
      <c r="B3522" s="27">
        <v>14</v>
      </c>
    </row>
    <row r="3523" spans="1:2" x14ac:dyDescent="0.25">
      <c r="A3523" s="26">
        <v>8186</v>
      </c>
      <c r="B3523" s="27">
        <v>14</v>
      </c>
    </row>
    <row r="3524" spans="1:2" x14ac:dyDescent="0.25">
      <c r="A3524" s="26">
        <v>5019</v>
      </c>
      <c r="B3524" s="27">
        <v>14</v>
      </c>
    </row>
    <row r="3525" spans="1:2" x14ac:dyDescent="0.25">
      <c r="A3525" s="26">
        <v>60217</v>
      </c>
      <c r="B3525" s="27">
        <v>14</v>
      </c>
    </row>
    <row r="3526" spans="1:2" x14ac:dyDescent="0.25">
      <c r="A3526" s="26">
        <v>77868</v>
      </c>
      <c r="B3526" s="27">
        <v>14</v>
      </c>
    </row>
    <row r="3527" spans="1:2" x14ac:dyDescent="0.25">
      <c r="A3527" s="26">
        <v>42340</v>
      </c>
      <c r="B3527" s="27">
        <v>14</v>
      </c>
    </row>
    <row r="3528" spans="1:2" x14ac:dyDescent="0.25">
      <c r="A3528" s="26">
        <v>10808</v>
      </c>
      <c r="B3528" s="27">
        <v>14</v>
      </c>
    </row>
    <row r="3529" spans="1:2" x14ac:dyDescent="0.25">
      <c r="A3529" s="26">
        <v>60455</v>
      </c>
      <c r="B3529" s="27">
        <v>14</v>
      </c>
    </row>
    <row r="3530" spans="1:2" x14ac:dyDescent="0.25">
      <c r="A3530" s="26">
        <v>55283</v>
      </c>
      <c r="B3530" s="27">
        <v>14</v>
      </c>
    </row>
    <row r="3531" spans="1:2" x14ac:dyDescent="0.25">
      <c r="A3531" s="26">
        <v>27583</v>
      </c>
      <c r="B3531" s="27">
        <v>14</v>
      </c>
    </row>
    <row r="3532" spans="1:2" x14ac:dyDescent="0.25">
      <c r="A3532" s="26">
        <v>38616</v>
      </c>
      <c r="B3532" s="27">
        <v>14</v>
      </c>
    </row>
    <row r="3533" spans="1:2" x14ac:dyDescent="0.25">
      <c r="A3533" s="26">
        <v>60550</v>
      </c>
      <c r="B3533" s="27">
        <v>14</v>
      </c>
    </row>
    <row r="3534" spans="1:2" x14ac:dyDescent="0.25">
      <c r="A3534" s="26">
        <v>7838</v>
      </c>
      <c r="B3534" s="27">
        <v>14</v>
      </c>
    </row>
    <row r="3535" spans="1:2" x14ac:dyDescent="0.25">
      <c r="A3535" s="26">
        <v>42554</v>
      </c>
      <c r="B3535" s="27">
        <v>14</v>
      </c>
    </row>
    <row r="3536" spans="1:2" x14ac:dyDescent="0.25">
      <c r="A3536" s="26">
        <v>40653</v>
      </c>
      <c r="B3536" s="27">
        <v>14</v>
      </c>
    </row>
    <row r="3537" spans="1:2" x14ac:dyDescent="0.25">
      <c r="A3537" s="26">
        <v>60595</v>
      </c>
      <c r="B3537" s="27">
        <v>14</v>
      </c>
    </row>
    <row r="3538" spans="1:2" x14ac:dyDescent="0.25">
      <c r="A3538" s="26">
        <v>9580</v>
      </c>
      <c r="B3538" s="27">
        <v>14</v>
      </c>
    </row>
    <row r="3539" spans="1:2" x14ac:dyDescent="0.25">
      <c r="A3539" s="26">
        <v>27715</v>
      </c>
      <c r="B3539" s="27">
        <v>14</v>
      </c>
    </row>
    <row r="3540" spans="1:2" x14ac:dyDescent="0.25">
      <c r="A3540" s="26">
        <v>71880</v>
      </c>
      <c r="B3540" s="27">
        <v>14</v>
      </c>
    </row>
    <row r="3541" spans="1:2" x14ac:dyDescent="0.25">
      <c r="A3541" s="26">
        <v>27738</v>
      </c>
      <c r="B3541" s="27">
        <v>14</v>
      </c>
    </row>
    <row r="3542" spans="1:2" x14ac:dyDescent="0.25">
      <c r="A3542" s="26">
        <v>6898</v>
      </c>
      <c r="B3542" s="27">
        <v>14</v>
      </c>
    </row>
    <row r="3543" spans="1:2" x14ac:dyDescent="0.25">
      <c r="A3543" s="26">
        <v>8252</v>
      </c>
      <c r="B3543" s="27">
        <v>14</v>
      </c>
    </row>
    <row r="3544" spans="1:2" x14ac:dyDescent="0.25">
      <c r="A3544" s="26">
        <v>50827</v>
      </c>
      <c r="B3544" s="27">
        <v>14</v>
      </c>
    </row>
    <row r="3545" spans="1:2" x14ac:dyDescent="0.25">
      <c r="A3545" s="26">
        <v>19528</v>
      </c>
      <c r="B3545" s="27">
        <v>14</v>
      </c>
    </row>
    <row r="3546" spans="1:2" x14ac:dyDescent="0.25">
      <c r="A3546" s="26">
        <v>15706</v>
      </c>
      <c r="B3546" s="27">
        <v>14</v>
      </c>
    </row>
    <row r="3547" spans="1:2" x14ac:dyDescent="0.25">
      <c r="A3547" s="26">
        <v>27919</v>
      </c>
      <c r="B3547" s="27">
        <v>14</v>
      </c>
    </row>
    <row r="3548" spans="1:2" x14ac:dyDescent="0.25">
      <c r="A3548" s="26">
        <v>51362</v>
      </c>
      <c r="B3548" s="27">
        <v>14</v>
      </c>
    </row>
    <row r="3549" spans="1:2" x14ac:dyDescent="0.25">
      <c r="A3549" s="26">
        <v>42887</v>
      </c>
      <c r="B3549" s="27">
        <v>14</v>
      </c>
    </row>
    <row r="3550" spans="1:2" x14ac:dyDescent="0.25">
      <c r="A3550" s="26">
        <v>35131</v>
      </c>
      <c r="B3550" s="27">
        <v>14</v>
      </c>
    </row>
    <row r="3551" spans="1:2" x14ac:dyDescent="0.25">
      <c r="A3551" s="26">
        <v>5901</v>
      </c>
      <c r="B3551" s="27">
        <v>14</v>
      </c>
    </row>
    <row r="3552" spans="1:2" x14ac:dyDescent="0.25">
      <c r="A3552" s="26">
        <v>35469</v>
      </c>
      <c r="B3552" s="27">
        <v>14</v>
      </c>
    </row>
    <row r="3553" spans="1:2" x14ac:dyDescent="0.25">
      <c r="A3553" s="26">
        <v>43206</v>
      </c>
      <c r="B3553" s="27">
        <v>14</v>
      </c>
    </row>
    <row r="3554" spans="1:2" x14ac:dyDescent="0.25">
      <c r="A3554" s="26">
        <v>52939</v>
      </c>
      <c r="B3554" s="27">
        <v>14</v>
      </c>
    </row>
    <row r="3555" spans="1:2" x14ac:dyDescent="0.25">
      <c r="A3555" s="26">
        <v>8379</v>
      </c>
      <c r="B3555" s="27">
        <v>14</v>
      </c>
    </row>
    <row r="3556" spans="1:2" x14ac:dyDescent="0.25">
      <c r="A3556" s="26">
        <v>10747</v>
      </c>
      <c r="B3556" s="27">
        <v>14</v>
      </c>
    </row>
    <row r="3557" spans="1:2" x14ac:dyDescent="0.25">
      <c r="A3557" s="26">
        <v>62054</v>
      </c>
      <c r="B3557" s="27">
        <v>14</v>
      </c>
    </row>
    <row r="3558" spans="1:2" x14ac:dyDescent="0.25">
      <c r="A3558" s="26">
        <v>80056</v>
      </c>
      <c r="B3558" s="27">
        <v>14</v>
      </c>
    </row>
    <row r="3559" spans="1:2" x14ac:dyDescent="0.25">
      <c r="A3559" s="26">
        <v>19902</v>
      </c>
      <c r="B3559" s="27">
        <v>14</v>
      </c>
    </row>
    <row r="3560" spans="1:2" x14ac:dyDescent="0.25">
      <c r="A3560" s="26">
        <v>54146</v>
      </c>
      <c r="B3560" s="27">
        <v>14</v>
      </c>
    </row>
    <row r="3561" spans="1:2" x14ac:dyDescent="0.25">
      <c r="A3561" s="26">
        <v>62153</v>
      </c>
      <c r="B3561" s="27">
        <v>14</v>
      </c>
    </row>
    <row r="3562" spans="1:2" x14ac:dyDescent="0.25">
      <c r="A3562" s="26">
        <v>38142</v>
      </c>
      <c r="B3562" s="27">
        <v>14</v>
      </c>
    </row>
    <row r="3563" spans="1:2" x14ac:dyDescent="0.25">
      <c r="A3563" s="26">
        <v>8450</v>
      </c>
      <c r="B3563" s="27">
        <v>14</v>
      </c>
    </row>
    <row r="3564" spans="1:2" x14ac:dyDescent="0.25">
      <c r="A3564" s="26">
        <v>82619</v>
      </c>
      <c r="B3564" s="27">
        <v>14</v>
      </c>
    </row>
    <row r="3565" spans="1:2" x14ac:dyDescent="0.25">
      <c r="A3565" s="26">
        <v>28768</v>
      </c>
      <c r="B3565" s="27">
        <v>14</v>
      </c>
    </row>
    <row r="3566" spans="1:2" x14ac:dyDescent="0.25">
      <c r="A3566" s="26">
        <v>83825</v>
      </c>
      <c r="B3566" s="27">
        <v>14</v>
      </c>
    </row>
    <row r="3567" spans="1:2" x14ac:dyDescent="0.25">
      <c r="A3567" s="26">
        <v>63201</v>
      </c>
      <c r="B3567" s="27">
        <v>14</v>
      </c>
    </row>
    <row r="3568" spans="1:2" x14ac:dyDescent="0.25">
      <c r="A3568" s="26">
        <v>84438</v>
      </c>
      <c r="B3568" s="27">
        <v>14</v>
      </c>
    </row>
    <row r="3569" spans="1:2" x14ac:dyDescent="0.25">
      <c r="A3569" s="26">
        <v>29510</v>
      </c>
      <c r="B3569" s="27">
        <v>14</v>
      </c>
    </row>
    <row r="3570" spans="1:2" x14ac:dyDescent="0.25">
      <c r="A3570" s="26">
        <v>39633</v>
      </c>
      <c r="B3570" s="27">
        <v>14</v>
      </c>
    </row>
    <row r="3571" spans="1:2" x14ac:dyDescent="0.25">
      <c r="A3571" s="26">
        <v>44479</v>
      </c>
      <c r="B3571" s="27">
        <v>14</v>
      </c>
    </row>
    <row r="3572" spans="1:2" x14ac:dyDescent="0.25">
      <c r="A3572" s="26">
        <v>39867</v>
      </c>
      <c r="B3572" s="27">
        <v>14</v>
      </c>
    </row>
    <row r="3573" spans="1:2" x14ac:dyDescent="0.25">
      <c r="A3573" s="26">
        <v>20285</v>
      </c>
      <c r="B3573" s="27">
        <v>14</v>
      </c>
    </row>
    <row r="3574" spans="1:2" x14ac:dyDescent="0.25">
      <c r="A3574" s="26">
        <v>70437</v>
      </c>
      <c r="B3574" s="27">
        <v>14</v>
      </c>
    </row>
    <row r="3575" spans="1:2" x14ac:dyDescent="0.25">
      <c r="A3575" s="26">
        <v>64122</v>
      </c>
      <c r="B3575" s="27">
        <v>14</v>
      </c>
    </row>
    <row r="3576" spans="1:2" x14ac:dyDescent="0.25">
      <c r="A3576" s="26">
        <v>32086</v>
      </c>
      <c r="B3576" s="27">
        <v>14</v>
      </c>
    </row>
    <row r="3577" spans="1:2" x14ac:dyDescent="0.25">
      <c r="A3577" s="26">
        <v>29999</v>
      </c>
      <c r="B3577" s="27">
        <v>14</v>
      </c>
    </row>
    <row r="3578" spans="1:2" x14ac:dyDescent="0.25">
      <c r="A3578" s="26">
        <v>15056</v>
      </c>
      <c r="B3578" s="27">
        <v>14</v>
      </c>
    </row>
    <row r="3579" spans="1:2" x14ac:dyDescent="0.25">
      <c r="A3579" s="26">
        <v>44868</v>
      </c>
      <c r="B3579" s="27">
        <v>14</v>
      </c>
    </row>
    <row r="3580" spans="1:2" x14ac:dyDescent="0.25">
      <c r="A3580" s="26">
        <v>71775</v>
      </c>
      <c r="B3580" s="27">
        <v>14</v>
      </c>
    </row>
    <row r="3581" spans="1:2" x14ac:dyDescent="0.25">
      <c r="A3581" s="26">
        <v>30087</v>
      </c>
      <c r="B3581" s="27">
        <v>14</v>
      </c>
    </row>
    <row r="3582" spans="1:2" x14ac:dyDescent="0.25">
      <c r="A3582" s="26">
        <v>32749</v>
      </c>
      <c r="B3582" s="27">
        <v>14</v>
      </c>
    </row>
    <row r="3583" spans="1:2" x14ac:dyDescent="0.25">
      <c r="A3583" s="26">
        <v>65177</v>
      </c>
      <c r="B3583" s="27">
        <v>14</v>
      </c>
    </row>
    <row r="3584" spans="1:2" x14ac:dyDescent="0.25">
      <c r="A3584" s="26">
        <v>50265</v>
      </c>
      <c r="B3584" s="27">
        <v>14</v>
      </c>
    </row>
    <row r="3585" spans="1:2" x14ac:dyDescent="0.25">
      <c r="A3585" s="26">
        <v>65819</v>
      </c>
      <c r="B3585" s="27">
        <v>14</v>
      </c>
    </row>
    <row r="3586" spans="1:2" x14ac:dyDescent="0.25">
      <c r="A3586" s="26">
        <v>50638</v>
      </c>
      <c r="B3586" s="27">
        <v>14</v>
      </c>
    </row>
    <row r="3587" spans="1:2" x14ac:dyDescent="0.25">
      <c r="A3587" s="26">
        <v>65828</v>
      </c>
      <c r="B3587" s="27">
        <v>14</v>
      </c>
    </row>
    <row r="3588" spans="1:2" x14ac:dyDescent="0.25">
      <c r="A3588" s="26">
        <v>2662</v>
      </c>
      <c r="B3588" s="27">
        <v>14</v>
      </c>
    </row>
    <row r="3589" spans="1:2" x14ac:dyDescent="0.25">
      <c r="A3589" s="26">
        <v>66051</v>
      </c>
      <c r="B3589" s="27">
        <v>14</v>
      </c>
    </row>
    <row r="3590" spans="1:2" x14ac:dyDescent="0.25">
      <c r="A3590" s="26">
        <v>22412</v>
      </c>
      <c r="B3590" s="27">
        <v>14</v>
      </c>
    </row>
    <row r="3591" spans="1:2" x14ac:dyDescent="0.25">
      <c r="A3591" s="26">
        <v>30656</v>
      </c>
      <c r="B3591" s="27">
        <v>14</v>
      </c>
    </row>
    <row r="3592" spans="1:2" x14ac:dyDescent="0.25">
      <c r="A3592" s="26">
        <v>51045</v>
      </c>
      <c r="B3592" s="27">
        <v>14</v>
      </c>
    </row>
    <row r="3593" spans="1:2" x14ac:dyDescent="0.25">
      <c r="A3593" s="26">
        <v>3297</v>
      </c>
      <c r="B3593" s="27">
        <v>14</v>
      </c>
    </row>
    <row r="3594" spans="1:2" x14ac:dyDescent="0.25">
      <c r="A3594" s="26">
        <v>10442</v>
      </c>
      <c r="B3594" s="27">
        <v>14</v>
      </c>
    </row>
    <row r="3595" spans="1:2" x14ac:dyDescent="0.25">
      <c r="A3595" s="26">
        <v>30757</v>
      </c>
      <c r="B3595" s="27">
        <v>14</v>
      </c>
    </row>
    <row r="3596" spans="1:2" x14ac:dyDescent="0.25">
      <c r="A3596" s="26">
        <v>22796</v>
      </c>
      <c r="B3596" s="27">
        <v>14</v>
      </c>
    </row>
    <row r="3597" spans="1:2" x14ac:dyDescent="0.25">
      <c r="A3597" s="26">
        <v>30758</v>
      </c>
      <c r="B3597" s="27">
        <v>14</v>
      </c>
    </row>
    <row r="3598" spans="1:2" x14ac:dyDescent="0.25">
      <c r="A3598" s="26">
        <v>4893</v>
      </c>
      <c r="B3598" s="27">
        <v>14</v>
      </c>
    </row>
    <row r="3599" spans="1:2" x14ac:dyDescent="0.25">
      <c r="A3599" s="26">
        <v>66668</v>
      </c>
      <c r="B3599" s="27">
        <v>14</v>
      </c>
    </row>
    <row r="3600" spans="1:2" x14ac:dyDescent="0.25">
      <c r="A3600" s="26">
        <v>51639</v>
      </c>
      <c r="B3600" s="27">
        <v>14</v>
      </c>
    </row>
    <row r="3601" spans="1:2" x14ac:dyDescent="0.25">
      <c r="A3601" s="26">
        <v>46676</v>
      </c>
      <c r="B3601" s="27">
        <v>14</v>
      </c>
    </row>
    <row r="3602" spans="1:2" x14ac:dyDescent="0.25">
      <c r="A3602" s="26">
        <v>51909</v>
      </c>
      <c r="B3602" s="27">
        <v>14</v>
      </c>
    </row>
    <row r="3603" spans="1:2" x14ac:dyDescent="0.25">
      <c r="A3603" s="26">
        <v>6341</v>
      </c>
      <c r="B3603" s="27">
        <v>14</v>
      </c>
    </row>
    <row r="3604" spans="1:2" x14ac:dyDescent="0.25">
      <c r="A3604" s="26">
        <v>23497</v>
      </c>
      <c r="B3604" s="27">
        <v>14</v>
      </c>
    </row>
    <row r="3605" spans="1:2" x14ac:dyDescent="0.25">
      <c r="A3605" s="26">
        <v>31149</v>
      </c>
      <c r="B3605" s="27">
        <v>14</v>
      </c>
    </row>
    <row r="3606" spans="1:2" x14ac:dyDescent="0.25">
      <c r="A3606" s="26">
        <v>16016</v>
      </c>
      <c r="B3606" s="27">
        <v>14</v>
      </c>
    </row>
    <row r="3607" spans="1:2" x14ac:dyDescent="0.25">
      <c r="A3607" s="26">
        <v>67310</v>
      </c>
      <c r="B3607" s="27">
        <v>14</v>
      </c>
    </row>
    <row r="3608" spans="1:2" x14ac:dyDescent="0.25">
      <c r="A3608" s="26">
        <v>78319</v>
      </c>
      <c r="B3608" s="27">
        <v>14</v>
      </c>
    </row>
    <row r="3609" spans="1:2" x14ac:dyDescent="0.25">
      <c r="A3609" s="26">
        <v>47075</v>
      </c>
      <c r="B3609" s="27">
        <v>14</v>
      </c>
    </row>
    <row r="3610" spans="1:2" x14ac:dyDescent="0.25">
      <c r="A3610" s="26">
        <v>78542</v>
      </c>
      <c r="B3610" s="27">
        <v>14</v>
      </c>
    </row>
    <row r="3611" spans="1:2" x14ac:dyDescent="0.25">
      <c r="A3611" s="26">
        <v>67403</v>
      </c>
      <c r="B3611" s="27">
        <v>14</v>
      </c>
    </row>
    <row r="3612" spans="1:2" x14ac:dyDescent="0.25">
      <c r="A3612" s="26">
        <v>53264</v>
      </c>
      <c r="B3612" s="27">
        <v>14</v>
      </c>
    </row>
    <row r="3613" spans="1:2" x14ac:dyDescent="0.25">
      <c r="A3613" s="26">
        <v>47453</v>
      </c>
      <c r="B3613" s="27">
        <v>14</v>
      </c>
    </row>
    <row r="3614" spans="1:2" x14ac:dyDescent="0.25">
      <c r="A3614" s="26">
        <v>10762</v>
      </c>
      <c r="B3614" s="27">
        <v>14</v>
      </c>
    </row>
    <row r="3615" spans="1:2" x14ac:dyDescent="0.25">
      <c r="A3615" s="26">
        <v>31349</v>
      </c>
      <c r="B3615" s="27">
        <v>14</v>
      </c>
    </row>
    <row r="3616" spans="1:2" x14ac:dyDescent="0.25">
      <c r="A3616" s="26">
        <v>79815</v>
      </c>
      <c r="B3616" s="27">
        <v>14</v>
      </c>
    </row>
    <row r="3617" spans="1:2" x14ac:dyDescent="0.25">
      <c r="A3617" s="26">
        <v>21003</v>
      </c>
      <c r="B3617" s="27">
        <v>14</v>
      </c>
    </row>
    <row r="3618" spans="1:2" x14ac:dyDescent="0.25">
      <c r="A3618" s="26">
        <v>16550</v>
      </c>
      <c r="B3618" s="27">
        <v>14</v>
      </c>
    </row>
    <row r="3619" spans="1:2" x14ac:dyDescent="0.25">
      <c r="A3619" s="26">
        <v>68554</v>
      </c>
      <c r="B3619" s="27">
        <v>14</v>
      </c>
    </row>
    <row r="3620" spans="1:2" x14ac:dyDescent="0.25">
      <c r="A3620" s="26">
        <v>10979</v>
      </c>
      <c r="B3620" s="27">
        <v>14</v>
      </c>
    </row>
    <row r="3621" spans="1:2" x14ac:dyDescent="0.25">
      <c r="A3621" s="26">
        <v>47803</v>
      </c>
      <c r="B3621" s="27">
        <v>14</v>
      </c>
    </row>
    <row r="3622" spans="1:2" x14ac:dyDescent="0.25">
      <c r="A3622" s="26">
        <v>11352</v>
      </c>
      <c r="B3622" s="27">
        <v>14</v>
      </c>
    </row>
    <row r="3623" spans="1:2" x14ac:dyDescent="0.25">
      <c r="A3623" s="26">
        <v>68867</v>
      </c>
      <c r="B3623" s="27">
        <v>14</v>
      </c>
    </row>
    <row r="3624" spans="1:2" x14ac:dyDescent="0.25">
      <c r="A3624" s="26">
        <v>7752</v>
      </c>
      <c r="B3624" s="27">
        <v>14</v>
      </c>
    </row>
    <row r="3625" spans="1:2" x14ac:dyDescent="0.25">
      <c r="A3625" s="26">
        <v>47836</v>
      </c>
      <c r="B3625" s="27">
        <v>14</v>
      </c>
    </row>
    <row r="3626" spans="1:2" x14ac:dyDescent="0.25">
      <c r="A3626" s="26">
        <v>82206</v>
      </c>
      <c r="B3626" s="27">
        <v>14</v>
      </c>
    </row>
    <row r="3627" spans="1:2" x14ac:dyDescent="0.25">
      <c r="A3627" s="26">
        <v>1975</v>
      </c>
      <c r="B3627" s="27">
        <v>14</v>
      </c>
    </row>
    <row r="3628" spans="1:2" x14ac:dyDescent="0.25">
      <c r="A3628" s="26">
        <v>82280</v>
      </c>
      <c r="B3628" s="27">
        <v>14</v>
      </c>
    </row>
    <row r="3629" spans="1:2" x14ac:dyDescent="0.25">
      <c r="A3629" s="26">
        <v>21129</v>
      </c>
      <c r="B3629" s="27">
        <v>14</v>
      </c>
    </row>
    <row r="3630" spans="1:2" x14ac:dyDescent="0.25">
      <c r="A3630" s="26">
        <v>56004</v>
      </c>
      <c r="B3630" s="27">
        <v>14</v>
      </c>
    </row>
    <row r="3631" spans="1:2" x14ac:dyDescent="0.25">
      <c r="A3631" s="26">
        <v>14914</v>
      </c>
      <c r="B3631" s="27">
        <v>14</v>
      </c>
    </row>
    <row r="3632" spans="1:2" x14ac:dyDescent="0.25">
      <c r="A3632" s="26">
        <v>25289</v>
      </c>
      <c r="B3632" s="27">
        <v>14</v>
      </c>
    </row>
    <row r="3633" spans="1:2" x14ac:dyDescent="0.25">
      <c r="A3633" s="26">
        <v>4623</v>
      </c>
      <c r="B3633" s="27">
        <v>14</v>
      </c>
    </row>
    <row r="3634" spans="1:2" x14ac:dyDescent="0.25">
      <c r="A3634" s="26">
        <v>56315</v>
      </c>
      <c r="B3634" s="27">
        <v>14</v>
      </c>
    </row>
    <row r="3635" spans="1:2" x14ac:dyDescent="0.25">
      <c r="A3635" s="26">
        <v>69537</v>
      </c>
      <c r="B3635" s="27">
        <v>14</v>
      </c>
    </row>
    <row r="3636" spans="1:2" x14ac:dyDescent="0.25">
      <c r="A3636" s="26">
        <v>39095</v>
      </c>
      <c r="B3636" s="27">
        <v>14</v>
      </c>
    </row>
    <row r="3637" spans="1:2" x14ac:dyDescent="0.25">
      <c r="A3637" s="26">
        <v>69557</v>
      </c>
      <c r="B3637" s="27">
        <v>14</v>
      </c>
    </row>
    <row r="3638" spans="1:2" x14ac:dyDescent="0.25">
      <c r="A3638" s="26">
        <v>57129</v>
      </c>
      <c r="B3638" s="27">
        <v>14</v>
      </c>
    </row>
    <row r="3639" spans="1:2" x14ac:dyDescent="0.25">
      <c r="A3639" s="26">
        <v>69686</v>
      </c>
      <c r="B3639" s="27">
        <v>14</v>
      </c>
    </row>
    <row r="3640" spans="1:2" x14ac:dyDescent="0.25">
      <c r="A3640" s="26">
        <v>85149</v>
      </c>
      <c r="B3640" s="27">
        <v>14</v>
      </c>
    </row>
    <row r="3641" spans="1:2" x14ac:dyDescent="0.25">
      <c r="A3641" s="26">
        <v>31988</v>
      </c>
      <c r="B3641" s="27">
        <v>14</v>
      </c>
    </row>
    <row r="3642" spans="1:2" x14ac:dyDescent="0.25">
      <c r="A3642" s="26">
        <v>85393</v>
      </c>
      <c r="B3642" s="27">
        <v>14</v>
      </c>
    </row>
    <row r="3643" spans="1:2" x14ac:dyDescent="0.25">
      <c r="A3643" s="26">
        <v>69798</v>
      </c>
      <c r="B3643" s="27">
        <v>14</v>
      </c>
    </row>
    <row r="3644" spans="1:2" x14ac:dyDescent="0.25">
      <c r="A3644" s="26">
        <v>7912</v>
      </c>
      <c r="B3644" s="27">
        <v>14</v>
      </c>
    </row>
    <row r="3645" spans="1:2" x14ac:dyDescent="0.25">
      <c r="A3645" s="26">
        <v>49278</v>
      </c>
      <c r="B3645" s="27">
        <v>14</v>
      </c>
    </row>
    <row r="3646" spans="1:2" x14ac:dyDescent="0.25">
      <c r="A3646" s="26">
        <v>86083</v>
      </c>
      <c r="B3646" s="27">
        <v>14</v>
      </c>
    </row>
    <row r="3647" spans="1:2" x14ac:dyDescent="0.25">
      <c r="A3647" s="26">
        <v>70061</v>
      </c>
      <c r="B3647" s="27">
        <v>14</v>
      </c>
    </row>
    <row r="3648" spans="1:2" x14ac:dyDescent="0.25">
      <c r="A3648" s="26">
        <v>40919</v>
      </c>
      <c r="B3648" s="27">
        <v>14</v>
      </c>
    </row>
    <row r="3649" spans="1:2" x14ac:dyDescent="0.25">
      <c r="A3649" s="26">
        <v>49310</v>
      </c>
      <c r="B3649" s="27">
        <v>14</v>
      </c>
    </row>
    <row r="3650" spans="1:2" x14ac:dyDescent="0.25">
      <c r="A3650" s="26">
        <v>15108</v>
      </c>
      <c r="B3650" s="27">
        <v>14</v>
      </c>
    </row>
    <row r="3651" spans="1:2" x14ac:dyDescent="0.25">
      <c r="A3651" s="26">
        <v>264199</v>
      </c>
      <c r="B3651" s="27">
        <v>13</v>
      </c>
    </row>
    <row r="3652" spans="1:2" x14ac:dyDescent="0.25">
      <c r="A3652" s="26">
        <v>340310</v>
      </c>
      <c r="B3652" s="27">
        <v>13</v>
      </c>
    </row>
    <row r="3653" spans="1:2" x14ac:dyDescent="0.25">
      <c r="A3653" s="26">
        <v>290172</v>
      </c>
      <c r="B3653" s="27">
        <v>13</v>
      </c>
    </row>
    <row r="3654" spans="1:2" x14ac:dyDescent="0.25">
      <c r="A3654" s="26">
        <v>307311</v>
      </c>
      <c r="B3654" s="27">
        <v>13</v>
      </c>
    </row>
    <row r="3655" spans="1:2" x14ac:dyDescent="0.25">
      <c r="A3655" s="26">
        <v>320117</v>
      </c>
      <c r="B3655" s="27">
        <v>13</v>
      </c>
    </row>
    <row r="3656" spans="1:2" x14ac:dyDescent="0.25">
      <c r="A3656" s="26">
        <v>275700</v>
      </c>
      <c r="B3656" s="27">
        <v>13</v>
      </c>
    </row>
    <row r="3657" spans="1:2" x14ac:dyDescent="0.25">
      <c r="A3657" s="26">
        <v>346320</v>
      </c>
      <c r="B3657" s="27">
        <v>13</v>
      </c>
    </row>
    <row r="3658" spans="1:2" x14ac:dyDescent="0.25">
      <c r="A3658" s="26">
        <v>307622</v>
      </c>
      <c r="B3658" s="27">
        <v>13</v>
      </c>
    </row>
    <row r="3659" spans="1:2" x14ac:dyDescent="0.25">
      <c r="A3659" s="26">
        <v>318193</v>
      </c>
      <c r="B3659" s="27">
        <v>13</v>
      </c>
    </row>
    <row r="3660" spans="1:2" x14ac:dyDescent="0.25">
      <c r="A3660" s="26">
        <v>285854</v>
      </c>
      <c r="B3660" s="27">
        <v>13</v>
      </c>
    </row>
    <row r="3661" spans="1:2" x14ac:dyDescent="0.25">
      <c r="A3661" s="26">
        <v>269606</v>
      </c>
      <c r="B3661" s="27">
        <v>13</v>
      </c>
    </row>
    <row r="3662" spans="1:2" x14ac:dyDescent="0.25">
      <c r="A3662" s="26">
        <v>327021</v>
      </c>
      <c r="B3662" s="27">
        <v>13</v>
      </c>
    </row>
    <row r="3663" spans="1:2" x14ac:dyDescent="0.25">
      <c r="A3663" s="26">
        <v>303673</v>
      </c>
      <c r="B3663" s="27">
        <v>13</v>
      </c>
    </row>
    <row r="3664" spans="1:2" x14ac:dyDescent="0.25">
      <c r="A3664" s="26">
        <v>286011</v>
      </c>
      <c r="B3664" s="27">
        <v>13</v>
      </c>
    </row>
    <row r="3665" spans="1:2" x14ac:dyDescent="0.25">
      <c r="A3665" s="26">
        <v>323416</v>
      </c>
      <c r="B3665" s="27">
        <v>13</v>
      </c>
    </row>
    <row r="3666" spans="1:2" x14ac:dyDescent="0.25">
      <c r="A3666" s="26">
        <v>286364</v>
      </c>
      <c r="B3666" s="27">
        <v>13</v>
      </c>
    </row>
    <row r="3667" spans="1:2" x14ac:dyDescent="0.25">
      <c r="A3667" s="26">
        <v>348528</v>
      </c>
      <c r="B3667" s="27">
        <v>13</v>
      </c>
    </row>
    <row r="3668" spans="1:2" x14ac:dyDescent="0.25">
      <c r="A3668" s="26">
        <v>286523</v>
      </c>
      <c r="B3668" s="27">
        <v>13</v>
      </c>
    </row>
    <row r="3669" spans="1:2" x14ac:dyDescent="0.25">
      <c r="A3669" s="26">
        <v>273848</v>
      </c>
      <c r="B3669" s="27">
        <v>13</v>
      </c>
    </row>
    <row r="3670" spans="1:2" x14ac:dyDescent="0.25">
      <c r="A3670" s="26">
        <v>272141</v>
      </c>
      <c r="B3670" s="27">
        <v>13</v>
      </c>
    </row>
    <row r="3671" spans="1:2" x14ac:dyDescent="0.25">
      <c r="A3671" s="26">
        <v>302089</v>
      </c>
      <c r="B3671" s="27">
        <v>13</v>
      </c>
    </row>
    <row r="3672" spans="1:2" x14ac:dyDescent="0.25">
      <c r="A3672" s="26">
        <v>309061</v>
      </c>
      <c r="B3672" s="27">
        <v>13</v>
      </c>
    </row>
    <row r="3673" spans="1:2" x14ac:dyDescent="0.25">
      <c r="A3673" s="26">
        <v>263728</v>
      </c>
      <c r="B3673" s="27">
        <v>13</v>
      </c>
    </row>
    <row r="3674" spans="1:2" x14ac:dyDescent="0.25">
      <c r="A3674" s="26">
        <v>309338</v>
      </c>
      <c r="B3674" s="27">
        <v>13</v>
      </c>
    </row>
    <row r="3675" spans="1:2" x14ac:dyDescent="0.25">
      <c r="A3675" s="26">
        <v>341732</v>
      </c>
      <c r="B3675" s="27">
        <v>13</v>
      </c>
    </row>
    <row r="3676" spans="1:2" x14ac:dyDescent="0.25">
      <c r="A3676" s="26">
        <v>296752</v>
      </c>
      <c r="B3676" s="27">
        <v>13</v>
      </c>
    </row>
    <row r="3677" spans="1:2" x14ac:dyDescent="0.25">
      <c r="A3677" s="26">
        <v>303046</v>
      </c>
      <c r="B3677" s="27">
        <v>13</v>
      </c>
    </row>
    <row r="3678" spans="1:2" x14ac:dyDescent="0.25">
      <c r="A3678" s="26">
        <v>328775</v>
      </c>
      <c r="B3678" s="27">
        <v>13</v>
      </c>
    </row>
    <row r="3679" spans="1:2" x14ac:dyDescent="0.25">
      <c r="A3679" s="26">
        <v>292652</v>
      </c>
      <c r="B3679" s="27">
        <v>13</v>
      </c>
    </row>
    <row r="3680" spans="1:2" x14ac:dyDescent="0.25">
      <c r="A3680" s="26">
        <v>329140</v>
      </c>
      <c r="B3680" s="27">
        <v>13</v>
      </c>
    </row>
    <row r="3681" spans="1:2" x14ac:dyDescent="0.25">
      <c r="A3681" s="26">
        <v>293192</v>
      </c>
      <c r="B3681" s="27">
        <v>13</v>
      </c>
    </row>
    <row r="3682" spans="1:2" x14ac:dyDescent="0.25">
      <c r="A3682" s="26">
        <v>309871</v>
      </c>
      <c r="B3682" s="27">
        <v>13</v>
      </c>
    </row>
    <row r="3683" spans="1:2" x14ac:dyDescent="0.25">
      <c r="A3683" s="26">
        <v>305112</v>
      </c>
      <c r="B3683" s="27">
        <v>13</v>
      </c>
    </row>
    <row r="3684" spans="1:2" x14ac:dyDescent="0.25">
      <c r="A3684" s="26">
        <v>329751</v>
      </c>
      <c r="B3684" s="27">
        <v>13</v>
      </c>
    </row>
    <row r="3685" spans="1:2" x14ac:dyDescent="0.25">
      <c r="A3685" s="26">
        <v>279359</v>
      </c>
      <c r="B3685" s="27">
        <v>13</v>
      </c>
    </row>
    <row r="3686" spans="1:2" x14ac:dyDescent="0.25">
      <c r="A3686" s="26">
        <v>330083</v>
      </c>
      <c r="B3686" s="27">
        <v>13</v>
      </c>
    </row>
    <row r="3687" spans="1:2" x14ac:dyDescent="0.25">
      <c r="A3687" s="26">
        <v>275473</v>
      </c>
      <c r="B3687" s="27">
        <v>13</v>
      </c>
    </row>
    <row r="3688" spans="1:2" x14ac:dyDescent="0.25">
      <c r="A3688" s="26">
        <v>272437</v>
      </c>
      <c r="B3688" s="27">
        <v>13</v>
      </c>
    </row>
    <row r="3689" spans="1:2" x14ac:dyDescent="0.25">
      <c r="A3689" s="26">
        <v>264742</v>
      </c>
      <c r="B3689" s="27">
        <v>13</v>
      </c>
    </row>
    <row r="3690" spans="1:2" x14ac:dyDescent="0.25">
      <c r="A3690" s="26">
        <v>310110</v>
      </c>
      <c r="B3690" s="27">
        <v>13</v>
      </c>
    </row>
    <row r="3691" spans="1:2" x14ac:dyDescent="0.25">
      <c r="A3691" s="26">
        <v>283618</v>
      </c>
      <c r="B3691" s="27">
        <v>13</v>
      </c>
    </row>
    <row r="3692" spans="1:2" x14ac:dyDescent="0.25">
      <c r="A3692" s="26">
        <v>297303</v>
      </c>
      <c r="B3692" s="27">
        <v>13</v>
      </c>
    </row>
    <row r="3693" spans="1:2" x14ac:dyDescent="0.25">
      <c r="A3693" s="26">
        <v>339534</v>
      </c>
      <c r="B3693" s="27">
        <v>13</v>
      </c>
    </row>
    <row r="3694" spans="1:2" x14ac:dyDescent="0.25">
      <c r="A3694" s="26">
        <v>276554</v>
      </c>
      <c r="B3694" s="27">
        <v>13</v>
      </c>
    </row>
    <row r="3695" spans="1:2" x14ac:dyDescent="0.25">
      <c r="A3695" s="26">
        <v>340103</v>
      </c>
      <c r="B3695" s="27">
        <v>13</v>
      </c>
    </row>
    <row r="3696" spans="1:2" x14ac:dyDescent="0.25">
      <c r="A3696" s="26">
        <v>330592</v>
      </c>
      <c r="B3696" s="27">
        <v>13</v>
      </c>
    </row>
    <row r="3697" spans="1:2" x14ac:dyDescent="0.25">
      <c r="A3697" s="26">
        <v>340422</v>
      </c>
      <c r="B3697" s="27">
        <v>13</v>
      </c>
    </row>
    <row r="3698" spans="1:2" x14ac:dyDescent="0.25">
      <c r="A3698" s="26">
        <v>287307</v>
      </c>
      <c r="B3698" s="27">
        <v>13</v>
      </c>
    </row>
    <row r="3699" spans="1:2" x14ac:dyDescent="0.25">
      <c r="A3699" s="26">
        <v>291446</v>
      </c>
      <c r="B3699" s="27">
        <v>13</v>
      </c>
    </row>
    <row r="3700" spans="1:2" x14ac:dyDescent="0.25">
      <c r="A3700" s="26">
        <v>330623</v>
      </c>
      <c r="B3700" s="27">
        <v>13</v>
      </c>
    </row>
    <row r="3701" spans="1:2" x14ac:dyDescent="0.25">
      <c r="A3701" s="26">
        <v>319535</v>
      </c>
      <c r="B3701" s="27">
        <v>13</v>
      </c>
    </row>
    <row r="3702" spans="1:2" x14ac:dyDescent="0.25">
      <c r="A3702" s="26">
        <v>310715</v>
      </c>
      <c r="B3702" s="27">
        <v>13</v>
      </c>
    </row>
    <row r="3703" spans="1:2" x14ac:dyDescent="0.25">
      <c r="A3703" s="26">
        <v>342063</v>
      </c>
      <c r="B3703" s="27">
        <v>13</v>
      </c>
    </row>
    <row r="3704" spans="1:2" x14ac:dyDescent="0.25">
      <c r="A3704" s="26">
        <v>310932</v>
      </c>
      <c r="B3704" s="27">
        <v>13</v>
      </c>
    </row>
    <row r="3705" spans="1:2" x14ac:dyDescent="0.25">
      <c r="A3705" s="26">
        <v>342585</v>
      </c>
      <c r="B3705" s="27">
        <v>13</v>
      </c>
    </row>
    <row r="3706" spans="1:2" x14ac:dyDescent="0.25">
      <c r="A3706" s="26">
        <v>331232</v>
      </c>
      <c r="B3706" s="27">
        <v>13</v>
      </c>
    </row>
    <row r="3707" spans="1:2" x14ac:dyDescent="0.25">
      <c r="A3707" s="26">
        <v>343095</v>
      </c>
      <c r="B3707" s="27">
        <v>13</v>
      </c>
    </row>
    <row r="3708" spans="1:2" x14ac:dyDescent="0.25">
      <c r="A3708" s="26">
        <v>311829</v>
      </c>
      <c r="B3708" s="27">
        <v>13</v>
      </c>
    </row>
    <row r="3709" spans="1:2" x14ac:dyDescent="0.25">
      <c r="A3709" s="26">
        <v>321412</v>
      </c>
      <c r="B3709" s="27">
        <v>13</v>
      </c>
    </row>
    <row r="3710" spans="1:2" x14ac:dyDescent="0.25">
      <c r="A3710" s="26">
        <v>263906</v>
      </c>
      <c r="B3710" s="27">
        <v>13</v>
      </c>
    </row>
    <row r="3711" spans="1:2" x14ac:dyDescent="0.25">
      <c r="A3711" s="26">
        <v>264887</v>
      </c>
      <c r="B3711" s="27">
        <v>13</v>
      </c>
    </row>
    <row r="3712" spans="1:2" x14ac:dyDescent="0.25">
      <c r="A3712" s="26">
        <v>311857</v>
      </c>
      <c r="B3712" s="27">
        <v>13</v>
      </c>
    </row>
    <row r="3713" spans="1:2" x14ac:dyDescent="0.25">
      <c r="A3713" s="26">
        <v>344132</v>
      </c>
      <c r="B3713" s="27">
        <v>13</v>
      </c>
    </row>
    <row r="3714" spans="1:2" x14ac:dyDescent="0.25">
      <c r="A3714" s="26">
        <v>276750</v>
      </c>
      <c r="B3714" s="27">
        <v>13</v>
      </c>
    </row>
    <row r="3715" spans="1:2" x14ac:dyDescent="0.25">
      <c r="A3715" s="26">
        <v>293300</v>
      </c>
      <c r="B3715" s="27">
        <v>13</v>
      </c>
    </row>
    <row r="3716" spans="1:2" x14ac:dyDescent="0.25">
      <c r="A3716" s="26">
        <v>311982</v>
      </c>
      <c r="B3716" s="27">
        <v>13</v>
      </c>
    </row>
    <row r="3717" spans="1:2" x14ac:dyDescent="0.25">
      <c r="A3717" s="26">
        <v>323421</v>
      </c>
      <c r="B3717" s="27">
        <v>13</v>
      </c>
    </row>
    <row r="3718" spans="1:2" x14ac:dyDescent="0.25">
      <c r="A3718" s="26">
        <v>281079</v>
      </c>
      <c r="B3718" s="27">
        <v>13</v>
      </c>
    </row>
    <row r="3719" spans="1:2" x14ac:dyDescent="0.25">
      <c r="A3719" s="26">
        <v>269958</v>
      </c>
      <c r="B3719" s="27">
        <v>13</v>
      </c>
    </row>
    <row r="3720" spans="1:2" x14ac:dyDescent="0.25">
      <c r="A3720" s="26">
        <v>312229</v>
      </c>
      <c r="B3720" s="27">
        <v>13</v>
      </c>
    </row>
    <row r="3721" spans="1:2" x14ac:dyDescent="0.25">
      <c r="A3721" s="26">
        <v>266664</v>
      </c>
      <c r="B3721" s="27">
        <v>13</v>
      </c>
    </row>
    <row r="3722" spans="1:2" x14ac:dyDescent="0.25">
      <c r="A3722" s="26">
        <v>281085</v>
      </c>
      <c r="B3722" s="27">
        <v>13</v>
      </c>
    </row>
    <row r="3723" spans="1:2" x14ac:dyDescent="0.25">
      <c r="A3723" s="26">
        <v>325838</v>
      </c>
      <c r="B3723" s="27">
        <v>13</v>
      </c>
    </row>
    <row r="3724" spans="1:2" x14ac:dyDescent="0.25">
      <c r="A3724" s="26">
        <v>281188</v>
      </c>
      <c r="B3724" s="27">
        <v>13</v>
      </c>
    </row>
    <row r="3725" spans="1:2" x14ac:dyDescent="0.25">
      <c r="A3725" s="26">
        <v>348696</v>
      </c>
      <c r="B3725" s="27">
        <v>13</v>
      </c>
    </row>
    <row r="3726" spans="1:2" x14ac:dyDescent="0.25">
      <c r="A3726" s="26">
        <v>297835</v>
      </c>
      <c r="B3726" s="27">
        <v>13</v>
      </c>
    </row>
    <row r="3727" spans="1:2" x14ac:dyDescent="0.25">
      <c r="A3727" s="26">
        <v>279835</v>
      </c>
      <c r="B3727" s="27">
        <v>13</v>
      </c>
    </row>
    <row r="3728" spans="1:2" x14ac:dyDescent="0.25">
      <c r="A3728" s="26">
        <v>333136</v>
      </c>
      <c r="B3728" s="27">
        <v>13</v>
      </c>
    </row>
    <row r="3729" spans="1:2" x14ac:dyDescent="0.25">
      <c r="A3729" s="26">
        <v>283042</v>
      </c>
      <c r="B3729" s="27">
        <v>13</v>
      </c>
    </row>
    <row r="3730" spans="1:2" x14ac:dyDescent="0.25">
      <c r="A3730" s="26">
        <v>297987</v>
      </c>
      <c r="B3730" s="27">
        <v>13</v>
      </c>
    </row>
    <row r="3731" spans="1:2" x14ac:dyDescent="0.25">
      <c r="A3731" s="26">
        <v>339037</v>
      </c>
      <c r="B3731" s="27">
        <v>13</v>
      </c>
    </row>
    <row r="3732" spans="1:2" x14ac:dyDescent="0.25">
      <c r="A3732" s="26">
        <v>272876</v>
      </c>
      <c r="B3732" s="27">
        <v>13</v>
      </c>
    </row>
    <row r="3733" spans="1:2" x14ac:dyDescent="0.25">
      <c r="A3733" s="26">
        <v>339223</v>
      </c>
      <c r="B3733" s="27">
        <v>13</v>
      </c>
    </row>
    <row r="3734" spans="1:2" x14ac:dyDescent="0.25">
      <c r="A3734" s="26">
        <v>333479</v>
      </c>
      <c r="B3734" s="27">
        <v>13</v>
      </c>
    </row>
    <row r="3735" spans="1:2" x14ac:dyDescent="0.25">
      <c r="A3735" s="26">
        <v>273941</v>
      </c>
      <c r="B3735" s="27">
        <v>13</v>
      </c>
    </row>
    <row r="3736" spans="1:2" x14ac:dyDescent="0.25">
      <c r="A3736" s="26">
        <v>313146</v>
      </c>
      <c r="B3736" s="27">
        <v>13</v>
      </c>
    </row>
    <row r="3737" spans="1:2" x14ac:dyDescent="0.25">
      <c r="A3737" s="26">
        <v>339523</v>
      </c>
      <c r="B3737" s="27">
        <v>13</v>
      </c>
    </row>
    <row r="3738" spans="1:2" x14ac:dyDescent="0.25">
      <c r="A3738" s="26">
        <v>333878</v>
      </c>
      <c r="B3738" s="27">
        <v>13</v>
      </c>
    </row>
    <row r="3739" spans="1:2" x14ac:dyDescent="0.25">
      <c r="A3739" s="26">
        <v>302044</v>
      </c>
      <c r="B3739" s="27">
        <v>13</v>
      </c>
    </row>
    <row r="3740" spans="1:2" x14ac:dyDescent="0.25">
      <c r="A3740" s="26">
        <v>333899</v>
      </c>
      <c r="B3740" s="27">
        <v>13</v>
      </c>
    </row>
    <row r="3741" spans="1:2" x14ac:dyDescent="0.25">
      <c r="A3741" s="26">
        <v>318444</v>
      </c>
      <c r="B3741" s="27">
        <v>13</v>
      </c>
    </row>
    <row r="3742" spans="1:2" x14ac:dyDescent="0.25">
      <c r="A3742" s="26">
        <v>298354</v>
      </c>
      <c r="B3742" s="27">
        <v>13</v>
      </c>
    </row>
    <row r="3743" spans="1:2" x14ac:dyDescent="0.25">
      <c r="A3743" s="26">
        <v>302205</v>
      </c>
      <c r="B3743" s="27">
        <v>13</v>
      </c>
    </row>
    <row r="3744" spans="1:2" x14ac:dyDescent="0.25">
      <c r="A3744" s="26">
        <v>313361</v>
      </c>
      <c r="B3744" s="27">
        <v>13</v>
      </c>
    </row>
    <row r="3745" spans="1:2" x14ac:dyDescent="0.25">
      <c r="A3745" s="26">
        <v>267500</v>
      </c>
      <c r="B3745" s="27">
        <v>13</v>
      </c>
    </row>
    <row r="3746" spans="1:2" x14ac:dyDescent="0.25">
      <c r="A3746" s="26">
        <v>276917</v>
      </c>
      <c r="B3746" s="27">
        <v>13</v>
      </c>
    </row>
    <row r="3747" spans="1:2" x14ac:dyDescent="0.25">
      <c r="A3747" s="26">
        <v>340543</v>
      </c>
      <c r="B3747" s="27">
        <v>13</v>
      </c>
    </row>
    <row r="3748" spans="1:2" x14ac:dyDescent="0.25">
      <c r="A3748" s="26">
        <v>281667</v>
      </c>
      <c r="B3748" s="27">
        <v>13</v>
      </c>
    </row>
    <row r="3749" spans="1:2" x14ac:dyDescent="0.25">
      <c r="A3749" s="26">
        <v>319342</v>
      </c>
      <c r="B3749" s="27">
        <v>13</v>
      </c>
    </row>
    <row r="3750" spans="1:2" x14ac:dyDescent="0.25">
      <c r="A3750" s="26">
        <v>334510</v>
      </c>
      <c r="B3750" s="27">
        <v>13</v>
      </c>
    </row>
    <row r="3751" spans="1:2" x14ac:dyDescent="0.25">
      <c r="A3751" s="26">
        <v>319444</v>
      </c>
      <c r="B3751" s="27">
        <v>13</v>
      </c>
    </row>
    <row r="3752" spans="1:2" x14ac:dyDescent="0.25">
      <c r="A3752" s="26">
        <v>276968</v>
      </c>
      <c r="B3752" s="27">
        <v>13</v>
      </c>
    </row>
    <row r="3753" spans="1:2" x14ac:dyDescent="0.25">
      <c r="A3753" s="26">
        <v>341321</v>
      </c>
      <c r="B3753" s="27">
        <v>13</v>
      </c>
    </row>
    <row r="3754" spans="1:2" x14ac:dyDescent="0.25">
      <c r="A3754" s="26">
        <v>313874</v>
      </c>
      <c r="B3754" s="27">
        <v>13</v>
      </c>
    </row>
    <row r="3755" spans="1:2" x14ac:dyDescent="0.25">
      <c r="A3755" s="26">
        <v>271247</v>
      </c>
      <c r="B3755" s="27">
        <v>13</v>
      </c>
    </row>
    <row r="3756" spans="1:2" x14ac:dyDescent="0.25">
      <c r="A3756" s="26">
        <v>313914</v>
      </c>
      <c r="B3756" s="27">
        <v>13</v>
      </c>
    </row>
    <row r="3757" spans="1:2" x14ac:dyDescent="0.25">
      <c r="A3757" s="26">
        <v>319755</v>
      </c>
      <c r="B3757" s="27">
        <v>13</v>
      </c>
    </row>
    <row r="3758" spans="1:2" x14ac:dyDescent="0.25">
      <c r="A3758" s="26">
        <v>281921</v>
      </c>
      <c r="B3758" s="27">
        <v>13</v>
      </c>
    </row>
    <row r="3759" spans="1:2" x14ac:dyDescent="0.25">
      <c r="A3759" s="26">
        <v>342103</v>
      </c>
      <c r="B3759" s="27">
        <v>13</v>
      </c>
    </row>
    <row r="3760" spans="1:2" x14ac:dyDescent="0.25">
      <c r="A3760" s="26">
        <v>299102</v>
      </c>
      <c r="B3760" s="27">
        <v>13</v>
      </c>
    </row>
    <row r="3761" spans="1:2" x14ac:dyDescent="0.25">
      <c r="A3761" s="26">
        <v>284254</v>
      </c>
      <c r="B3761" s="27">
        <v>13</v>
      </c>
    </row>
    <row r="3762" spans="1:2" x14ac:dyDescent="0.25">
      <c r="A3762" s="26">
        <v>281939</v>
      </c>
      <c r="B3762" s="27">
        <v>13</v>
      </c>
    </row>
    <row r="3763" spans="1:2" x14ac:dyDescent="0.25">
      <c r="A3763" s="26">
        <v>320472</v>
      </c>
      <c r="B3763" s="27">
        <v>13</v>
      </c>
    </row>
    <row r="3764" spans="1:2" x14ac:dyDescent="0.25">
      <c r="A3764" s="26">
        <v>273008</v>
      </c>
      <c r="B3764" s="27">
        <v>13</v>
      </c>
    </row>
    <row r="3765" spans="1:2" x14ac:dyDescent="0.25">
      <c r="A3765" s="26">
        <v>292019</v>
      </c>
      <c r="B3765" s="27">
        <v>13</v>
      </c>
    </row>
    <row r="3766" spans="1:2" x14ac:dyDescent="0.25">
      <c r="A3766" s="26">
        <v>282205</v>
      </c>
      <c r="B3766" s="27">
        <v>13</v>
      </c>
    </row>
    <row r="3767" spans="1:2" x14ac:dyDescent="0.25">
      <c r="A3767" s="26">
        <v>284388</v>
      </c>
      <c r="B3767" s="27">
        <v>13</v>
      </c>
    </row>
    <row r="3768" spans="1:2" x14ac:dyDescent="0.25">
      <c r="A3768" s="26">
        <v>289017</v>
      </c>
      <c r="B3768" s="27">
        <v>13</v>
      </c>
    </row>
    <row r="3769" spans="1:2" x14ac:dyDescent="0.25">
      <c r="A3769" s="26">
        <v>321367</v>
      </c>
      <c r="B3769" s="27">
        <v>13</v>
      </c>
    </row>
    <row r="3770" spans="1:2" x14ac:dyDescent="0.25">
      <c r="A3770" s="26">
        <v>314929</v>
      </c>
      <c r="B3770" s="27">
        <v>13</v>
      </c>
    </row>
    <row r="3771" spans="1:2" x14ac:dyDescent="0.25">
      <c r="A3771" s="26">
        <v>303740</v>
      </c>
      <c r="B3771" s="27">
        <v>13</v>
      </c>
    </row>
    <row r="3772" spans="1:2" x14ac:dyDescent="0.25">
      <c r="A3772" s="26">
        <v>314955</v>
      </c>
      <c r="B3772" s="27">
        <v>13</v>
      </c>
    </row>
    <row r="3773" spans="1:2" x14ac:dyDescent="0.25">
      <c r="A3773" s="26">
        <v>343682</v>
      </c>
      <c r="B3773" s="27">
        <v>13</v>
      </c>
    </row>
    <row r="3774" spans="1:2" x14ac:dyDescent="0.25">
      <c r="A3774" s="26">
        <v>289032</v>
      </c>
      <c r="B3774" s="27">
        <v>13</v>
      </c>
    </row>
    <row r="3775" spans="1:2" x14ac:dyDescent="0.25">
      <c r="A3775" s="26">
        <v>343724</v>
      </c>
      <c r="B3775" s="27">
        <v>13</v>
      </c>
    </row>
    <row r="3776" spans="1:2" x14ac:dyDescent="0.25">
      <c r="A3776" s="26">
        <v>336750</v>
      </c>
      <c r="B3776" s="27">
        <v>13</v>
      </c>
    </row>
    <row r="3777" spans="1:2" x14ac:dyDescent="0.25">
      <c r="A3777" s="26">
        <v>343991</v>
      </c>
      <c r="B3777" s="27">
        <v>13</v>
      </c>
    </row>
    <row r="3778" spans="1:2" x14ac:dyDescent="0.25">
      <c r="A3778" s="26">
        <v>277500</v>
      </c>
      <c r="B3778" s="27">
        <v>13</v>
      </c>
    </row>
    <row r="3779" spans="1:2" x14ac:dyDescent="0.25">
      <c r="A3779" s="26">
        <v>293008</v>
      </c>
      <c r="B3779" s="27">
        <v>13</v>
      </c>
    </row>
    <row r="3780" spans="1:2" x14ac:dyDescent="0.25">
      <c r="A3780" s="26">
        <v>315256</v>
      </c>
      <c r="B3780" s="27">
        <v>13</v>
      </c>
    </row>
    <row r="3781" spans="1:2" x14ac:dyDescent="0.25">
      <c r="A3781" s="26">
        <v>344661</v>
      </c>
      <c r="B3781" s="27">
        <v>13</v>
      </c>
    </row>
    <row r="3782" spans="1:2" x14ac:dyDescent="0.25">
      <c r="A3782" s="26">
        <v>289378</v>
      </c>
      <c r="B3782" s="27">
        <v>13</v>
      </c>
    </row>
    <row r="3783" spans="1:2" x14ac:dyDescent="0.25">
      <c r="A3783" s="26">
        <v>274717</v>
      </c>
      <c r="B3783" s="27">
        <v>13</v>
      </c>
    </row>
    <row r="3784" spans="1:2" x14ac:dyDescent="0.25">
      <c r="A3784" s="26">
        <v>315360</v>
      </c>
      <c r="B3784" s="27">
        <v>13</v>
      </c>
    </row>
    <row r="3785" spans="1:2" x14ac:dyDescent="0.25">
      <c r="A3785" s="26">
        <v>345515</v>
      </c>
      <c r="B3785" s="27">
        <v>13</v>
      </c>
    </row>
    <row r="3786" spans="1:2" x14ac:dyDescent="0.25">
      <c r="A3786" s="26">
        <v>289645</v>
      </c>
      <c r="B3786" s="27">
        <v>13</v>
      </c>
    </row>
    <row r="3787" spans="1:2" x14ac:dyDescent="0.25">
      <c r="A3787" s="26">
        <v>278982</v>
      </c>
      <c r="B3787" s="27">
        <v>13</v>
      </c>
    </row>
    <row r="3788" spans="1:2" x14ac:dyDescent="0.25">
      <c r="A3788" s="26">
        <v>315766</v>
      </c>
      <c r="B3788" s="27">
        <v>13</v>
      </c>
    </row>
    <row r="3789" spans="1:2" x14ac:dyDescent="0.25">
      <c r="A3789" s="26">
        <v>274818</v>
      </c>
      <c r="B3789" s="27">
        <v>13</v>
      </c>
    </row>
    <row r="3790" spans="1:2" x14ac:dyDescent="0.25">
      <c r="A3790" s="26">
        <v>273538</v>
      </c>
      <c r="B3790" s="27">
        <v>13</v>
      </c>
    </row>
    <row r="3791" spans="1:2" x14ac:dyDescent="0.25">
      <c r="A3791" s="26">
        <v>324520</v>
      </c>
      <c r="B3791" s="27">
        <v>13</v>
      </c>
    </row>
    <row r="3792" spans="1:2" x14ac:dyDescent="0.25">
      <c r="A3792" s="26">
        <v>338040</v>
      </c>
      <c r="B3792" s="27">
        <v>13</v>
      </c>
    </row>
    <row r="3793" spans="1:2" x14ac:dyDescent="0.25">
      <c r="A3793" s="26">
        <v>324773</v>
      </c>
      <c r="B3793" s="27">
        <v>13</v>
      </c>
    </row>
    <row r="3794" spans="1:2" x14ac:dyDescent="0.25">
      <c r="A3794" s="26">
        <v>289738</v>
      </c>
      <c r="B3794" s="27">
        <v>13</v>
      </c>
    </row>
    <row r="3795" spans="1:2" x14ac:dyDescent="0.25">
      <c r="A3795" s="26">
        <v>306069</v>
      </c>
      <c r="B3795" s="27">
        <v>13</v>
      </c>
    </row>
    <row r="3796" spans="1:2" x14ac:dyDescent="0.25">
      <c r="A3796" s="26">
        <v>300926</v>
      </c>
      <c r="B3796" s="27">
        <v>13</v>
      </c>
    </row>
    <row r="3797" spans="1:2" x14ac:dyDescent="0.25">
      <c r="A3797" s="26">
        <v>285224</v>
      </c>
      <c r="B3797" s="27">
        <v>13</v>
      </c>
    </row>
    <row r="3798" spans="1:2" x14ac:dyDescent="0.25">
      <c r="A3798" s="26">
        <v>282964</v>
      </c>
      <c r="B3798" s="27">
        <v>13</v>
      </c>
    </row>
    <row r="3799" spans="1:2" x14ac:dyDescent="0.25">
      <c r="A3799" s="26">
        <v>263750</v>
      </c>
      <c r="B3799" s="27">
        <v>13</v>
      </c>
    </row>
    <row r="3800" spans="1:2" x14ac:dyDescent="0.25">
      <c r="A3800" s="26">
        <v>338304</v>
      </c>
      <c r="B3800" s="27">
        <v>13</v>
      </c>
    </row>
    <row r="3801" spans="1:2" x14ac:dyDescent="0.25">
      <c r="A3801" s="26">
        <v>348532</v>
      </c>
      <c r="B3801" s="27">
        <v>13</v>
      </c>
    </row>
    <row r="3802" spans="1:2" x14ac:dyDescent="0.25">
      <c r="A3802" s="26">
        <v>301130</v>
      </c>
      <c r="B3802" s="27">
        <v>13</v>
      </c>
    </row>
    <row r="3803" spans="1:2" x14ac:dyDescent="0.25">
      <c r="A3803" s="26">
        <v>326054</v>
      </c>
      <c r="B3803" s="27">
        <v>13</v>
      </c>
    </row>
    <row r="3804" spans="1:2" x14ac:dyDescent="0.25">
      <c r="A3804" s="26">
        <v>338386</v>
      </c>
      <c r="B3804" s="27">
        <v>13</v>
      </c>
    </row>
    <row r="3805" spans="1:2" x14ac:dyDescent="0.25">
      <c r="A3805" s="26">
        <v>349018</v>
      </c>
      <c r="B3805" s="27">
        <v>13</v>
      </c>
    </row>
    <row r="3806" spans="1:2" x14ac:dyDescent="0.25">
      <c r="A3806" s="26">
        <v>316627</v>
      </c>
      <c r="B3806" s="27">
        <v>13</v>
      </c>
    </row>
    <row r="3807" spans="1:2" x14ac:dyDescent="0.25">
      <c r="A3807" s="26">
        <v>349299</v>
      </c>
      <c r="B3807" s="27">
        <v>13</v>
      </c>
    </row>
    <row r="3808" spans="1:2" x14ac:dyDescent="0.25">
      <c r="A3808" s="26">
        <v>326286</v>
      </c>
      <c r="B3808" s="27">
        <v>13</v>
      </c>
    </row>
    <row r="3809" spans="1:2" x14ac:dyDescent="0.25">
      <c r="A3809" s="26">
        <v>279987</v>
      </c>
      <c r="B3809" s="27">
        <v>13</v>
      </c>
    </row>
    <row r="3810" spans="1:2" x14ac:dyDescent="0.25">
      <c r="A3810" s="26">
        <v>237122</v>
      </c>
      <c r="B3810" s="27">
        <v>13</v>
      </c>
    </row>
    <row r="3811" spans="1:2" x14ac:dyDescent="0.25">
      <c r="A3811" s="26">
        <v>209751</v>
      </c>
      <c r="B3811" s="27">
        <v>13</v>
      </c>
    </row>
    <row r="3812" spans="1:2" x14ac:dyDescent="0.25">
      <c r="A3812" s="26">
        <v>192664</v>
      </c>
      <c r="B3812" s="27">
        <v>13</v>
      </c>
    </row>
    <row r="3813" spans="1:2" x14ac:dyDescent="0.25">
      <c r="A3813" s="26">
        <v>185125</v>
      </c>
      <c r="B3813" s="27">
        <v>13</v>
      </c>
    </row>
    <row r="3814" spans="1:2" x14ac:dyDescent="0.25">
      <c r="A3814" s="26">
        <v>185977</v>
      </c>
      <c r="B3814" s="27">
        <v>13</v>
      </c>
    </row>
    <row r="3815" spans="1:2" x14ac:dyDescent="0.25">
      <c r="A3815" s="26">
        <v>185180</v>
      </c>
      <c r="B3815" s="27">
        <v>13</v>
      </c>
    </row>
    <row r="3816" spans="1:2" x14ac:dyDescent="0.25">
      <c r="A3816" s="26">
        <v>201761</v>
      </c>
      <c r="B3816" s="27">
        <v>13</v>
      </c>
    </row>
    <row r="3817" spans="1:2" x14ac:dyDescent="0.25">
      <c r="A3817" s="26">
        <v>195781</v>
      </c>
      <c r="B3817" s="27">
        <v>13</v>
      </c>
    </row>
    <row r="3818" spans="1:2" x14ac:dyDescent="0.25">
      <c r="A3818" s="26">
        <v>231732</v>
      </c>
      <c r="B3818" s="27">
        <v>13</v>
      </c>
    </row>
    <row r="3819" spans="1:2" x14ac:dyDescent="0.25">
      <c r="A3819" s="26">
        <v>199637</v>
      </c>
      <c r="B3819" s="27">
        <v>13</v>
      </c>
    </row>
    <row r="3820" spans="1:2" x14ac:dyDescent="0.25">
      <c r="A3820" s="26">
        <v>243731</v>
      </c>
      <c r="B3820" s="27">
        <v>13</v>
      </c>
    </row>
    <row r="3821" spans="1:2" x14ac:dyDescent="0.25">
      <c r="A3821" s="26">
        <v>219740</v>
      </c>
      <c r="B3821" s="27">
        <v>13</v>
      </c>
    </row>
    <row r="3822" spans="1:2" x14ac:dyDescent="0.25">
      <c r="A3822" s="26">
        <v>257069</v>
      </c>
      <c r="B3822" s="27">
        <v>13</v>
      </c>
    </row>
    <row r="3823" spans="1:2" x14ac:dyDescent="0.25">
      <c r="A3823" s="26">
        <v>238133</v>
      </c>
      <c r="B3823" s="27">
        <v>13</v>
      </c>
    </row>
    <row r="3824" spans="1:2" x14ac:dyDescent="0.25">
      <c r="A3824" s="26">
        <v>227198</v>
      </c>
      <c r="B3824" s="27">
        <v>13</v>
      </c>
    </row>
    <row r="3825" spans="1:2" x14ac:dyDescent="0.25">
      <c r="A3825" s="26">
        <v>202076</v>
      </c>
      <c r="B3825" s="27">
        <v>13</v>
      </c>
    </row>
    <row r="3826" spans="1:2" x14ac:dyDescent="0.25">
      <c r="A3826" s="26">
        <v>228319</v>
      </c>
      <c r="B3826" s="27">
        <v>13</v>
      </c>
    </row>
    <row r="3827" spans="1:2" x14ac:dyDescent="0.25">
      <c r="A3827" s="26">
        <v>246744</v>
      </c>
      <c r="B3827" s="27">
        <v>13</v>
      </c>
    </row>
    <row r="3828" spans="1:2" x14ac:dyDescent="0.25">
      <c r="A3828" s="26">
        <v>175794</v>
      </c>
      <c r="B3828" s="27">
        <v>13</v>
      </c>
    </row>
    <row r="3829" spans="1:2" x14ac:dyDescent="0.25">
      <c r="A3829" s="26">
        <v>207014</v>
      </c>
      <c r="B3829" s="27">
        <v>13</v>
      </c>
    </row>
    <row r="3830" spans="1:2" x14ac:dyDescent="0.25">
      <c r="A3830" s="26">
        <v>198999</v>
      </c>
      <c r="B3830" s="27">
        <v>13</v>
      </c>
    </row>
    <row r="3831" spans="1:2" x14ac:dyDescent="0.25">
      <c r="A3831" s="26">
        <v>238396</v>
      </c>
      <c r="B3831" s="27">
        <v>13</v>
      </c>
    </row>
    <row r="3832" spans="1:2" x14ac:dyDescent="0.25">
      <c r="A3832" s="26">
        <v>255239</v>
      </c>
      <c r="B3832" s="27">
        <v>13</v>
      </c>
    </row>
    <row r="3833" spans="1:2" x14ac:dyDescent="0.25">
      <c r="A3833" s="26">
        <v>197724</v>
      </c>
      <c r="B3833" s="27">
        <v>13</v>
      </c>
    </row>
    <row r="3834" spans="1:2" x14ac:dyDescent="0.25">
      <c r="A3834" s="26">
        <v>200104</v>
      </c>
      <c r="B3834" s="27">
        <v>13</v>
      </c>
    </row>
    <row r="3835" spans="1:2" x14ac:dyDescent="0.25">
      <c r="A3835" s="26">
        <v>246919</v>
      </c>
      <c r="B3835" s="27">
        <v>13</v>
      </c>
    </row>
    <row r="3836" spans="1:2" x14ac:dyDescent="0.25">
      <c r="A3836" s="26">
        <v>256778</v>
      </c>
      <c r="B3836" s="27">
        <v>13</v>
      </c>
    </row>
    <row r="3837" spans="1:2" x14ac:dyDescent="0.25">
      <c r="A3837" s="26">
        <v>220071</v>
      </c>
      <c r="B3837" s="27">
        <v>13</v>
      </c>
    </row>
    <row r="3838" spans="1:2" x14ac:dyDescent="0.25">
      <c r="A3838" s="26">
        <v>226516</v>
      </c>
      <c r="B3838" s="27">
        <v>13</v>
      </c>
    </row>
    <row r="3839" spans="1:2" x14ac:dyDescent="0.25">
      <c r="A3839" s="26">
        <v>238443</v>
      </c>
      <c r="B3839" s="27">
        <v>13</v>
      </c>
    </row>
    <row r="3840" spans="1:2" x14ac:dyDescent="0.25">
      <c r="A3840" s="26">
        <v>233427</v>
      </c>
      <c r="B3840" s="27">
        <v>13</v>
      </c>
    </row>
    <row r="3841" spans="1:2" x14ac:dyDescent="0.25">
      <c r="A3841" s="26">
        <v>215146</v>
      </c>
      <c r="B3841" s="27">
        <v>13</v>
      </c>
    </row>
    <row r="3842" spans="1:2" x14ac:dyDescent="0.25">
      <c r="A3842" s="26">
        <v>237416</v>
      </c>
      <c r="B3842" s="27">
        <v>13</v>
      </c>
    </row>
    <row r="3843" spans="1:2" x14ac:dyDescent="0.25">
      <c r="A3843" s="26">
        <v>247212</v>
      </c>
      <c r="B3843" s="27">
        <v>13</v>
      </c>
    </row>
    <row r="3844" spans="1:2" x14ac:dyDescent="0.25">
      <c r="A3844" s="26">
        <v>259200</v>
      </c>
      <c r="B3844" s="27">
        <v>13</v>
      </c>
    </row>
    <row r="3845" spans="1:2" x14ac:dyDescent="0.25">
      <c r="A3845" s="26">
        <v>189854</v>
      </c>
      <c r="B3845" s="27">
        <v>13</v>
      </c>
    </row>
    <row r="3846" spans="1:2" x14ac:dyDescent="0.25">
      <c r="A3846" s="26">
        <v>260063</v>
      </c>
      <c r="B3846" s="27">
        <v>13</v>
      </c>
    </row>
    <row r="3847" spans="1:2" x14ac:dyDescent="0.25">
      <c r="A3847" s="26">
        <v>207108</v>
      </c>
      <c r="B3847" s="27">
        <v>13</v>
      </c>
    </row>
    <row r="3848" spans="1:2" x14ac:dyDescent="0.25">
      <c r="A3848" s="26">
        <v>263237</v>
      </c>
      <c r="B3848" s="27">
        <v>13</v>
      </c>
    </row>
    <row r="3849" spans="1:2" x14ac:dyDescent="0.25">
      <c r="A3849" s="26">
        <v>220444</v>
      </c>
      <c r="B3849" s="27">
        <v>13</v>
      </c>
    </row>
    <row r="3850" spans="1:2" x14ac:dyDescent="0.25">
      <c r="A3850" s="26">
        <v>231300</v>
      </c>
      <c r="B3850" s="27">
        <v>13</v>
      </c>
    </row>
    <row r="3851" spans="1:2" x14ac:dyDescent="0.25">
      <c r="A3851" s="26">
        <v>215459</v>
      </c>
      <c r="B3851" s="27">
        <v>13</v>
      </c>
    </row>
    <row r="3852" spans="1:2" x14ac:dyDescent="0.25">
      <c r="A3852" s="26">
        <v>262379</v>
      </c>
      <c r="B3852" s="27">
        <v>13</v>
      </c>
    </row>
    <row r="3853" spans="1:2" x14ac:dyDescent="0.25">
      <c r="A3853" s="26">
        <v>185266</v>
      </c>
      <c r="B3853" s="27">
        <v>13</v>
      </c>
    </row>
    <row r="3854" spans="1:2" x14ac:dyDescent="0.25">
      <c r="A3854" s="26">
        <v>185891</v>
      </c>
      <c r="B3854" s="27">
        <v>13</v>
      </c>
    </row>
    <row r="3855" spans="1:2" x14ac:dyDescent="0.25">
      <c r="A3855" s="26">
        <v>215704</v>
      </c>
      <c r="B3855" s="27">
        <v>13</v>
      </c>
    </row>
    <row r="3856" spans="1:2" x14ac:dyDescent="0.25">
      <c r="A3856" s="26">
        <v>184716</v>
      </c>
      <c r="B3856" s="27">
        <v>13</v>
      </c>
    </row>
    <row r="3857" spans="1:2" x14ac:dyDescent="0.25">
      <c r="A3857" s="26">
        <v>231921</v>
      </c>
      <c r="B3857" s="27">
        <v>13</v>
      </c>
    </row>
    <row r="3858" spans="1:2" x14ac:dyDescent="0.25">
      <c r="A3858" s="26">
        <v>235696</v>
      </c>
      <c r="B3858" s="27">
        <v>13</v>
      </c>
    </row>
    <row r="3859" spans="1:2" x14ac:dyDescent="0.25">
      <c r="A3859" s="26">
        <v>176128</v>
      </c>
      <c r="B3859" s="27">
        <v>13</v>
      </c>
    </row>
    <row r="3860" spans="1:2" x14ac:dyDescent="0.25">
      <c r="A3860" s="26">
        <v>191261</v>
      </c>
      <c r="B3860" s="27">
        <v>13</v>
      </c>
    </row>
    <row r="3861" spans="1:2" x14ac:dyDescent="0.25">
      <c r="A3861" s="26">
        <v>183942</v>
      </c>
      <c r="B3861" s="27">
        <v>13</v>
      </c>
    </row>
    <row r="3862" spans="1:2" x14ac:dyDescent="0.25">
      <c r="A3862" s="26">
        <v>225594</v>
      </c>
      <c r="B3862" s="27">
        <v>13</v>
      </c>
    </row>
    <row r="3863" spans="1:2" x14ac:dyDescent="0.25">
      <c r="A3863" s="26">
        <v>247998</v>
      </c>
      <c r="B3863" s="27">
        <v>13</v>
      </c>
    </row>
    <row r="3864" spans="1:2" x14ac:dyDescent="0.25">
      <c r="A3864" s="26">
        <v>256738</v>
      </c>
      <c r="B3864" s="27">
        <v>13</v>
      </c>
    </row>
    <row r="3865" spans="1:2" x14ac:dyDescent="0.25">
      <c r="A3865" s="26">
        <v>248011</v>
      </c>
      <c r="B3865" s="27">
        <v>13</v>
      </c>
    </row>
    <row r="3866" spans="1:2" x14ac:dyDescent="0.25">
      <c r="A3866" s="26">
        <v>183441</v>
      </c>
      <c r="B3866" s="27">
        <v>13</v>
      </c>
    </row>
    <row r="3867" spans="1:2" x14ac:dyDescent="0.25">
      <c r="A3867" s="26">
        <v>239005</v>
      </c>
      <c r="B3867" s="27">
        <v>13</v>
      </c>
    </row>
    <row r="3868" spans="1:2" x14ac:dyDescent="0.25">
      <c r="A3868" s="26">
        <v>181665</v>
      </c>
      <c r="B3868" s="27">
        <v>13</v>
      </c>
    </row>
    <row r="3869" spans="1:2" x14ac:dyDescent="0.25">
      <c r="A3869" s="26">
        <v>196169</v>
      </c>
      <c r="B3869" s="27">
        <v>13</v>
      </c>
    </row>
    <row r="3870" spans="1:2" x14ac:dyDescent="0.25">
      <c r="A3870" s="26">
        <v>257174</v>
      </c>
      <c r="B3870" s="27">
        <v>13</v>
      </c>
    </row>
    <row r="3871" spans="1:2" x14ac:dyDescent="0.25">
      <c r="A3871" s="26">
        <v>195290</v>
      </c>
      <c r="B3871" s="27">
        <v>13</v>
      </c>
    </row>
    <row r="3872" spans="1:2" x14ac:dyDescent="0.25">
      <c r="A3872" s="26">
        <v>244489</v>
      </c>
      <c r="B3872" s="27">
        <v>13</v>
      </c>
    </row>
    <row r="3873" spans="1:2" x14ac:dyDescent="0.25">
      <c r="A3873" s="26">
        <v>220967</v>
      </c>
      <c r="B3873" s="27">
        <v>13</v>
      </c>
    </row>
    <row r="3874" spans="1:2" x14ac:dyDescent="0.25">
      <c r="A3874" s="26">
        <v>210396</v>
      </c>
      <c r="B3874" s="27">
        <v>13</v>
      </c>
    </row>
    <row r="3875" spans="1:2" x14ac:dyDescent="0.25">
      <c r="A3875" s="26">
        <v>221166</v>
      </c>
      <c r="B3875" s="27">
        <v>13</v>
      </c>
    </row>
    <row r="3876" spans="1:2" x14ac:dyDescent="0.25">
      <c r="A3876" s="26">
        <v>193497</v>
      </c>
      <c r="B3876" s="27">
        <v>13</v>
      </c>
    </row>
    <row r="3877" spans="1:2" x14ac:dyDescent="0.25">
      <c r="A3877" s="26">
        <v>215735</v>
      </c>
      <c r="B3877" s="27">
        <v>13</v>
      </c>
    </row>
    <row r="3878" spans="1:2" x14ac:dyDescent="0.25">
      <c r="A3878" s="26">
        <v>195044</v>
      </c>
      <c r="B3878" s="27">
        <v>13</v>
      </c>
    </row>
    <row r="3879" spans="1:2" x14ac:dyDescent="0.25">
      <c r="A3879" s="26">
        <v>178324</v>
      </c>
      <c r="B3879" s="27">
        <v>13</v>
      </c>
    </row>
    <row r="3880" spans="1:2" x14ac:dyDescent="0.25">
      <c r="A3880" s="26">
        <v>192147</v>
      </c>
      <c r="B3880" s="27">
        <v>13</v>
      </c>
    </row>
    <row r="3881" spans="1:2" x14ac:dyDescent="0.25">
      <c r="A3881" s="26">
        <v>249211</v>
      </c>
      <c r="B3881" s="27">
        <v>13</v>
      </c>
    </row>
    <row r="3882" spans="1:2" x14ac:dyDescent="0.25">
      <c r="A3882" s="26">
        <v>259254</v>
      </c>
      <c r="B3882" s="27">
        <v>13</v>
      </c>
    </row>
    <row r="3883" spans="1:2" x14ac:dyDescent="0.25">
      <c r="A3883" s="26">
        <v>249339</v>
      </c>
      <c r="B3883" s="27">
        <v>13</v>
      </c>
    </row>
    <row r="3884" spans="1:2" x14ac:dyDescent="0.25">
      <c r="A3884" s="26">
        <v>229115</v>
      </c>
      <c r="B3884" s="27">
        <v>13</v>
      </c>
    </row>
    <row r="3885" spans="1:2" x14ac:dyDescent="0.25">
      <c r="A3885" s="26">
        <v>187263</v>
      </c>
      <c r="B3885" s="27">
        <v>13</v>
      </c>
    </row>
    <row r="3886" spans="1:2" x14ac:dyDescent="0.25">
      <c r="A3886" s="26">
        <v>193053</v>
      </c>
      <c r="B3886" s="27">
        <v>13</v>
      </c>
    </row>
    <row r="3887" spans="1:2" x14ac:dyDescent="0.25">
      <c r="A3887" s="26">
        <v>194744</v>
      </c>
      <c r="B3887" s="27">
        <v>13</v>
      </c>
    </row>
    <row r="3888" spans="1:2" x14ac:dyDescent="0.25">
      <c r="A3888" s="26">
        <v>230330</v>
      </c>
      <c r="B3888" s="27">
        <v>13</v>
      </c>
    </row>
    <row r="3889" spans="1:2" x14ac:dyDescent="0.25">
      <c r="A3889" s="26">
        <v>239527</v>
      </c>
      <c r="B3889" s="27">
        <v>13</v>
      </c>
    </row>
    <row r="3890" spans="1:2" x14ac:dyDescent="0.25">
      <c r="A3890" s="26">
        <v>230935</v>
      </c>
      <c r="B3890" s="27">
        <v>13</v>
      </c>
    </row>
    <row r="3891" spans="1:2" x14ac:dyDescent="0.25">
      <c r="A3891" s="26">
        <v>208677</v>
      </c>
      <c r="B3891" s="27">
        <v>13</v>
      </c>
    </row>
    <row r="3892" spans="1:2" x14ac:dyDescent="0.25">
      <c r="A3892" s="26">
        <v>245691</v>
      </c>
      <c r="B3892" s="27">
        <v>13</v>
      </c>
    </row>
    <row r="3893" spans="1:2" x14ac:dyDescent="0.25">
      <c r="A3893" s="26">
        <v>190188</v>
      </c>
      <c r="B3893" s="27">
        <v>13</v>
      </c>
    </row>
    <row r="3894" spans="1:2" x14ac:dyDescent="0.25">
      <c r="A3894" s="26">
        <v>231568</v>
      </c>
      <c r="B3894" s="27">
        <v>13</v>
      </c>
    </row>
    <row r="3895" spans="1:2" x14ac:dyDescent="0.25">
      <c r="A3895" s="26">
        <v>182015</v>
      </c>
      <c r="B3895" s="27">
        <v>13</v>
      </c>
    </row>
    <row r="3896" spans="1:2" x14ac:dyDescent="0.25">
      <c r="A3896" s="26">
        <v>261841</v>
      </c>
      <c r="B3896" s="27">
        <v>13</v>
      </c>
    </row>
    <row r="3897" spans="1:2" x14ac:dyDescent="0.25">
      <c r="A3897" s="26">
        <v>187289</v>
      </c>
      <c r="B3897" s="27">
        <v>13</v>
      </c>
    </row>
    <row r="3898" spans="1:2" x14ac:dyDescent="0.25">
      <c r="A3898" s="26">
        <v>202405</v>
      </c>
      <c r="B3898" s="27">
        <v>13</v>
      </c>
    </row>
    <row r="3899" spans="1:2" x14ac:dyDescent="0.25">
      <c r="A3899" s="26">
        <v>221730</v>
      </c>
      <c r="B3899" s="27">
        <v>13</v>
      </c>
    </row>
    <row r="3900" spans="1:2" x14ac:dyDescent="0.25">
      <c r="A3900" s="26">
        <v>217509</v>
      </c>
      <c r="B3900" s="27">
        <v>13</v>
      </c>
    </row>
    <row r="3901" spans="1:2" x14ac:dyDescent="0.25">
      <c r="A3901" s="26">
        <v>250713</v>
      </c>
      <c r="B3901" s="27">
        <v>13</v>
      </c>
    </row>
    <row r="3902" spans="1:2" x14ac:dyDescent="0.25">
      <c r="A3902" s="26">
        <v>195597</v>
      </c>
      <c r="B3902" s="27">
        <v>13</v>
      </c>
    </row>
    <row r="3903" spans="1:2" x14ac:dyDescent="0.25">
      <c r="A3903" s="26">
        <v>250802</v>
      </c>
      <c r="B3903" s="27">
        <v>13</v>
      </c>
    </row>
    <row r="3904" spans="1:2" x14ac:dyDescent="0.25">
      <c r="A3904" s="26">
        <v>225078</v>
      </c>
      <c r="B3904" s="27">
        <v>13</v>
      </c>
    </row>
    <row r="3905" spans="1:2" x14ac:dyDescent="0.25">
      <c r="A3905" s="26">
        <v>250871</v>
      </c>
      <c r="B3905" s="27">
        <v>13</v>
      </c>
    </row>
    <row r="3906" spans="1:2" x14ac:dyDescent="0.25">
      <c r="A3906" s="26">
        <v>177332</v>
      </c>
      <c r="B3906" s="27">
        <v>13</v>
      </c>
    </row>
    <row r="3907" spans="1:2" x14ac:dyDescent="0.25">
      <c r="A3907" s="26">
        <v>232636</v>
      </c>
      <c r="B3907" s="27">
        <v>13</v>
      </c>
    </row>
    <row r="3908" spans="1:2" x14ac:dyDescent="0.25">
      <c r="A3908" s="26">
        <v>217676</v>
      </c>
      <c r="B3908" s="27">
        <v>13</v>
      </c>
    </row>
    <row r="3909" spans="1:2" x14ac:dyDescent="0.25">
      <c r="A3909" s="26">
        <v>232779</v>
      </c>
      <c r="B3909" s="27">
        <v>13</v>
      </c>
    </row>
    <row r="3910" spans="1:2" x14ac:dyDescent="0.25">
      <c r="A3910" s="26">
        <v>255400</v>
      </c>
      <c r="B3910" s="27">
        <v>13</v>
      </c>
    </row>
    <row r="3911" spans="1:2" x14ac:dyDescent="0.25">
      <c r="A3911" s="26">
        <v>186840</v>
      </c>
      <c r="B3911" s="27">
        <v>13</v>
      </c>
    </row>
    <row r="3912" spans="1:2" x14ac:dyDescent="0.25">
      <c r="A3912" s="26">
        <v>185930</v>
      </c>
      <c r="B3912" s="27">
        <v>13</v>
      </c>
    </row>
    <row r="3913" spans="1:2" x14ac:dyDescent="0.25">
      <c r="A3913" s="26">
        <v>182984</v>
      </c>
      <c r="B3913" s="27">
        <v>13</v>
      </c>
    </row>
    <row r="3914" spans="1:2" x14ac:dyDescent="0.25">
      <c r="A3914" s="26">
        <v>191450</v>
      </c>
      <c r="B3914" s="27">
        <v>13</v>
      </c>
    </row>
    <row r="3915" spans="1:2" x14ac:dyDescent="0.25">
      <c r="A3915" s="26">
        <v>188375</v>
      </c>
      <c r="B3915" s="27">
        <v>13</v>
      </c>
    </row>
    <row r="3916" spans="1:2" x14ac:dyDescent="0.25">
      <c r="A3916" s="26">
        <v>191517</v>
      </c>
      <c r="B3916" s="27">
        <v>13</v>
      </c>
    </row>
    <row r="3917" spans="1:2" x14ac:dyDescent="0.25">
      <c r="A3917" s="26">
        <v>251315</v>
      </c>
      <c r="B3917" s="27">
        <v>13</v>
      </c>
    </row>
    <row r="3918" spans="1:2" x14ac:dyDescent="0.25">
      <c r="A3918" s="26">
        <v>203387</v>
      </c>
      <c r="B3918" s="27">
        <v>13</v>
      </c>
    </row>
    <row r="3919" spans="1:2" x14ac:dyDescent="0.25">
      <c r="A3919" s="26">
        <v>197229</v>
      </c>
      <c r="B3919" s="27">
        <v>13</v>
      </c>
    </row>
    <row r="3920" spans="1:2" x14ac:dyDescent="0.25">
      <c r="A3920" s="26">
        <v>218064</v>
      </c>
      <c r="B3920" s="27">
        <v>13</v>
      </c>
    </row>
    <row r="3921" spans="1:2" x14ac:dyDescent="0.25">
      <c r="A3921" s="26">
        <v>240402</v>
      </c>
      <c r="B3921" s="27">
        <v>13</v>
      </c>
    </row>
    <row r="3922" spans="1:2" x14ac:dyDescent="0.25">
      <c r="A3922" s="26">
        <v>226027</v>
      </c>
      <c r="B3922" s="27">
        <v>13</v>
      </c>
    </row>
    <row r="3923" spans="1:2" x14ac:dyDescent="0.25">
      <c r="A3923" s="26">
        <v>183116</v>
      </c>
      <c r="B3923" s="27">
        <v>13</v>
      </c>
    </row>
    <row r="3924" spans="1:2" x14ac:dyDescent="0.25">
      <c r="A3924" s="26">
        <v>256796</v>
      </c>
      <c r="B3924" s="27">
        <v>13</v>
      </c>
    </row>
    <row r="3925" spans="1:2" x14ac:dyDescent="0.25">
      <c r="A3925" s="26">
        <v>251687</v>
      </c>
      <c r="B3925" s="27">
        <v>13</v>
      </c>
    </row>
    <row r="3926" spans="1:2" x14ac:dyDescent="0.25">
      <c r="A3926" s="26">
        <v>257002</v>
      </c>
      <c r="B3926" s="27">
        <v>13</v>
      </c>
    </row>
    <row r="3927" spans="1:2" x14ac:dyDescent="0.25">
      <c r="A3927" s="26">
        <v>240808</v>
      </c>
      <c r="B3927" s="27">
        <v>13</v>
      </c>
    </row>
    <row r="3928" spans="1:2" x14ac:dyDescent="0.25">
      <c r="A3928" s="26">
        <v>191741</v>
      </c>
      <c r="B3928" s="27">
        <v>13</v>
      </c>
    </row>
    <row r="3929" spans="1:2" x14ac:dyDescent="0.25">
      <c r="A3929" s="26">
        <v>251733</v>
      </c>
      <c r="B3929" s="27">
        <v>13</v>
      </c>
    </row>
    <row r="3930" spans="1:2" x14ac:dyDescent="0.25">
      <c r="A3930" s="26">
        <v>203431</v>
      </c>
      <c r="B3930" s="27">
        <v>13</v>
      </c>
    </row>
    <row r="3931" spans="1:2" x14ac:dyDescent="0.25">
      <c r="A3931" s="26">
        <v>234772</v>
      </c>
      <c r="B3931" s="27">
        <v>13</v>
      </c>
    </row>
    <row r="3932" spans="1:2" x14ac:dyDescent="0.25">
      <c r="A3932" s="26">
        <v>203436</v>
      </c>
      <c r="B3932" s="27">
        <v>13</v>
      </c>
    </row>
    <row r="3933" spans="1:2" x14ac:dyDescent="0.25">
      <c r="A3933" s="26">
        <v>216366</v>
      </c>
      <c r="B3933" s="27">
        <v>13</v>
      </c>
    </row>
    <row r="3934" spans="1:2" x14ac:dyDescent="0.25">
      <c r="A3934" s="26">
        <v>226620</v>
      </c>
      <c r="B3934" s="27">
        <v>13</v>
      </c>
    </row>
    <row r="3935" spans="1:2" x14ac:dyDescent="0.25">
      <c r="A3935" s="26">
        <v>232178</v>
      </c>
      <c r="B3935" s="27">
        <v>13</v>
      </c>
    </row>
    <row r="3936" spans="1:2" x14ac:dyDescent="0.25">
      <c r="A3936" s="26">
        <v>226806</v>
      </c>
      <c r="B3936" s="27">
        <v>13</v>
      </c>
    </row>
    <row r="3937" spans="1:2" x14ac:dyDescent="0.25">
      <c r="A3937" s="26">
        <v>181578</v>
      </c>
      <c r="B3937" s="27">
        <v>13</v>
      </c>
    </row>
    <row r="3938" spans="1:2" x14ac:dyDescent="0.25">
      <c r="A3938" s="26">
        <v>200410</v>
      </c>
      <c r="B3938" s="27">
        <v>13</v>
      </c>
    </row>
    <row r="3939" spans="1:2" x14ac:dyDescent="0.25">
      <c r="A3939" s="26">
        <v>212863</v>
      </c>
      <c r="B3939" s="27">
        <v>13</v>
      </c>
    </row>
    <row r="3940" spans="1:2" x14ac:dyDescent="0.25">
      <c r="A3940" s="26">
        <v>196804</v>
      </c>
      <c r="B3940" s="27">
        <v>13</v>
      </c>
    </row>
    <row r="3941" spans="1:2" x14ac:dyDescent="0.25">
      <c r="A3941" s="26">
        <v>222956</v>
      </c>
      <c r="B3941" s="27">
        <v>13</v>
      </c>
    </row>
    <row r="3942" spans="1:2" x14ac:dyDescent="0.25">
      <c r="A3942" s="26">
        <v>227163</v>
      </c>
      <c r="B3942" s="27">
        <v>13</v>
      </c>
    </row>
    <row r="3943" spans="1:2" x14ac:dyDescent="0.25">
      <c r="A3943" s="26">
        <v>199979</v>
      </c>
      <c r="B3943" s="27">
        <v>13</v>
      </c>
    </row>
    <row r="3944" spans="1:2" x14ac:dyDescent="0.25">
      <c r="A3944" s="26">
        <v>183554</v>
      </c>
      <c r="B3944" s="27">
        <v>13</v>
      </c>
    </row>
    <row r="3945" spans="1:2" x14ac:dyDescent="0.25">
      <c r="A3945" s="26">
        <v>209096</v>
      </c>
      <c r="B3945" s="27">
        <v>13</v>
      </c>
    </row>
    <row r="3946" spans="1:2" x14ac:dyDescent="0.25">
      <c r="A3946" s="26">
        <v>182621</v>
      </c>
      <c r="B3946" s="27">
        <v>13</v>
      </c>
    </row>
    <row r="3947" spans="1:2" x14ac:dyDescent="0.25">
      <c r="A3947" s="26">
        <v>198761</v>
      </c>
      <c r="B3947" s="27">
        <v>13</v>
      </c>
    </row>
    <row r="3948" spans="1:2" x14ac:dyDescent="0.25">
      <c r="A3948" s="26">
        <v>233546</v>
      </c>
      <c r="B3948" s="27">
        <v>13</v>
      </c>
    </row>
    <row r="3949" spans="1:2" x14ac:dyDescent="0.25">
      <c r="A3949" s="26">
        <v>209276</v>
      </c>
      <c r="B3949" s="27">
        <v>13</v>
      </c>
    </row>
    <row r="3950" spans="1:2" x14ac:dyDescent="0.25">
      <c r="A3950" s="26">
        <v>218761</v>
      </c>
      <c r="B3950" s="27">
        <v>13</v>
      </c>
    </row>
    <row r="3951" spans="1:2" x14ac:dyDescent="0.25">
      <c r="A3951" s="26">
        <v>223659</v>
      </c>
      <c r="B3951" s="27">
        <v>13</v>
      </c>
    </row>
    <row r="3952" spans="1:2" x14ac:dyDescent="0.25">
      <c r="A3952" s="26">
        <v>212444</v>
      </c>
      <c r="B3952" s="27">
        <v>13</v>
      </c>
    </row>
    <row r="3953" spans="1:2" x14ac:dyDescent="0.25">
      <c r="A3953" s="26">
        <v>216684</v>
      </c>
      <c r="B3953" s="27">
        <v>13</v>
      </c>
    </row>
    <row r="3954" spans="1:2" x14ac:dyDescent="0.25">
      <c r="A3954" s="26">
        <v>227894</v>
      </c>
      <c r="B3954" s="27">
        <v>13</v>
      </c>
    </row>
    <row r="3955" spans="1:2" x14ac:dyDescent="0.25">
      <c r="A3955" s="26">
        <v>232208</v>
      </c>
      <c r="B3955" s="27">
        <v>13</v>
      </c>
    </row>
    <row r="3956" spans="1:2" x14ac:dyDescent="0.25">
      <c r="A3956" s="26">
        <v>178463</v>
      </c>
      <c r="B3956" s="27">
        <v>13</v>
      </c>
    </row>
    <row r="3957" spans="1:2" x14ac:dyDescent="0.25">
      <c r="A3957" s="26">
        <v>209529</v>
      </c>
      <c r="B3957" s="27">
        <v>13</v>
      </c>
    </row>
    <row r="3958" spans="1:2" x14ac:dyDescent="0.25">
      <c r="A3958" s="26">
        <v>182711</v>
      </c>
      <c r="B3958" s="27">
        <v>13</v>
      </c>
    </row>
    <row r="3959" spans="1:2" x14ac:dyDescent="0.25">
      <c r="A3959" s="26">
        <v>223948</v>
      </c>
      <c r="B3959" s="27">
        <v>13</v>
      </c>
    </row>
    <row r="3960" spans="1:2" x14ac:dyDescent="0.25">
      <c r="A3960" s="26">
        <v>197438</v>
      </c>
      <c r="B3960" s="27">
        <v>13</v>
      </c>
    </row>
    <row r="3961" spans="1:2" x14ac:dyDescent="0.25">
      <c r="A3961" s="26">
        <v>203205</v>
      </c>
      <c r="B3961" s="27">
        <v>13</v>
      </c>
    </row>
    <row r="3962" spans="1:2" x14ac:dyDescent="0.25">
      <c r="A3962" s="26">
        <v>211139</v>
      </c>
      <c r="B3962" s="27">
        <v>13</v>
      </c>
    </row>
    <row r="3963" spans="1:2" x14ac:dyDescent="0.25">
      <c r="A3963" s="26">
        <v>224081</v>
      </c>
      <c r="B3963" s="27">
        <v>13</v>
      </c>
    </row>
    <row r="3964" spans="1:2" x14ac:dyDescent="0.25">
      <c r="A3964" s="26">
        <v>206473</v>
      </c>
      <c r="B3964" s="27">
        <v>13</v>
      </c>
    </row>
    <row r="3965" spans="1:2" x14ac:dyDescent="0.25">
      <c r="A3965" s="26">
        <v>214260</v>
      </c>
      <c r="B3965" s="27">
        <v>13</v>
      </c>
    </row>
    <row r="3966" spans="1:2" x14ac:dyDescent="0.25">
      <c r="A3966" s="26">
        <v>230012</v>
      </c>
      <c r="B3966" s="27">
        <v>13</v>
      </c>
    </row>
    <row r="3967" spans="1:2" x14ac:dyDescent="0.25">
      <c r="A3967" s="26">
        <v>241198</v>
      </c>
      <c r="B3967" s="27">
        <v>13</v>
      </c>
    </row>
    <row r="3968" spans="1:2" x14ac:dyDescent="0.25">
      <c r="A3968" s="26">
        <v>230267</v>
      </c>
      <c r="B3968" s="27">
        <v>13</v>
      </c>
    </row>
    <row r="3969" spans="1:2" x14ac:dyDescent="0.25">
      <c r="A3969" s="26">
        <v>199989</v>
      </c>
      <c r="B3969" s="27">
        <v>13</v>
      </c>
    </row>
    <row r="3970" spans="1:2" x14ac:dyDescent="0.25">
      <c r="A3970" s="26">
        <v>196853</v>
      </c>
      <c r="B3970" s="27">
        <v>13</v>
      </c>
    </row>
    <row r="3971" spans="1:2" x14ac:dyDescent="0.25">
      <c r="A3971" s="26">
        <v>203210</v>
      </c>
      <c r="B3971" s="27">
        <v>13</v>
      </c>
    </row>
    <row r="3972" spans="1:2" x14ac:dyDescent="0.25">
      <c r="A3972" s="26">
        <v>245424</v>
      </c>
      <c r="B3972" s="27">
        <v>13</v>
      </c>
    </row>
    <row r="3973" spans="1:2" x14ac:dyDescent="0.25">
      <c r="A3973" s="26">
        <v>241470</v>
      </c>
      <c r="B3973" s="27">
        <v>13</v>
      </c>
    </row>
    <row r="3974" spans="1:2" x14ac:dyDescent="0.25">
      <c r="A3974" s="26">
        <v>197497</v>
      </c>
      <c r="B3974" s="27">
        <v>13</v>
      </c>
    </row>
    <row r="3975" spans="1:2" x14ac:dyDescent="0.25">
      <c r="A3975" s="26">
        <v>217200</v>
      </c>
      <c r="B3975" s="27">
        <v>13</v>
      </c>
    </row>
    <row r="3976" spans="1:2" x14ac:dyDescent="0.25">
      <c r="A3976" s="26">
        <v>245609</v>
      </c>
      <c r="B3976" s="27">
        <v>13</v>
      </c>
    </row>
    <row r="3977" spans="1:2" x14ac:dyDescent="0.25">
      <c r="A3977" s="26">
        <v>184569</v>
      </c>
      <c r="B3977" s="27">
        <v>13</v>
      </c>
    </row>
    <row r="3978" spans="1:2" x14ac:dyDescent="0.25">
      <c r="A3978" s="26">
        <v>206558</v>
      </c>
      <c r="B3978" s="27">
        <v>13</v>
      </c>
    </row>
    <row r="3979" spans="1:2" x14ac:dyDescent="0.25">
      <c r="A3979" s="26">
        <v>254098</v>
      </c>
      <c r="B3979" s="27">
        <v>13</v>
      </c>
    </row>
    <row r="3980" spans="1:2" x14ac:dyDescent="0.25">
      <c r="A3980" s="26">
        <v>201294</v>
      </c>
      <c r="B3980" s="27">
        <v>13</v>
      </c>
    </row>
    <row r="3981" spans="1:2" x14ac:dyDescent="0.25">
      <c r="A3981" s="26">
        <v>235584</v>
      </c>
      <c r="B3981" s="27">
        <v>13</v>
      </c>
    </row>
    <row r="3982" spans="1:2" x14ac:dyDescent="0.25">
      <c r="A3982" s="26">
        <v>261473</v>
      </c>
      <c r="B3982" s="27">
        <v>13</v>
      </c>
    </row>
    <row r="3983" spans="1:2" x14ac:dyDescent="0.25">
      <c r="A3983" s="26">
        <v>202325</v>
      </c>
      <c r="B3983" s="27">
        <v>13</v>
      </c>
    </row>
    <row r="3984" spans="1:2" x14ac:dyDescent="0.25">
      <c r="A3984" s="26">
        <v>231881</v>
      </c>
      <c r="B3984" s="27">
        <v>13</v>
      </c>
    </row>
    <row r="3985" spans="1:2" x14ac:dyDescent="0.25">
      <c r="A3985" s="26">
        <v>209602</v>
      </c>
      <c r="B3985" s="27">
        <v>13</v>
      </c>
    </row>
    <row r="3986" spans="1:2" x14ac:dyDescent="0.25">
      <c r="A3986" s="26">
        <v>245878</v>
      </c>
      <c r="B3986" s="27">
        <v>13</v>
      </c>
    </row>
    <row r="3987" spans="1:2" x14ac:dyDescent="0.25">
      <c r="A3987" s="26">
        <v>224505</v>
      </c>
      <c r="B3987" s="27">
        <v>13</v>
      </c>
    </row>
    <row r="3988" spans="1:2" x14ac:dyDescent="0.25">
      <c r="A3988" s="26">
        <v>189357</v>
      </c>
      <c r="B3988" s="27">
        <v>13</v>
      </c>
    </row>
    <row r="3989" spans="1:2" x14ac:dyDescent="0.25">
      <c r="A3989" s="26">
        <v>242318</v>
      </c>
      <c r="B3989" s="27">
        <v>13</v>
      </c>
    </row>
    <row r="3990" spans="1:2" x14ac:dyDescent="0.25">
      <c r="A3990" s="26">
        <v>242595</v>
      </c>
      <c r="B3990" s="27">
        <v>13</v>
      </c>
    </row>
    <row r="3991" spans="1:2" x14ac:dyDescent="0.25">
      <c r="A3991" s="26">
        <v>207682</v>
      </c>
      <c r="B3991" s="27">
        <v>13</v>
      </c>
    </row>
    <row r="3992" spans="1:2" x14ac:dyDescent="0.25">
      <c r="A3992" s="26">
        <v>263177</v>
      </c>
      <c r="B3992" s="27">
        <v>13</v>
      </c>
    </row>
    <row r="3993" spans="1:2" x14ac:dyDescent="0.25">
      <c r="A3993" s="26">
        <v>220559</v>
      </c>
      <c r="B3993" s="27">
        <v>13</v>
      </c>
    </row>
    <row r="3994" spans="1:2" x14ac:dyDescent="0.25">
      <c r="A3994" s="26">
        <v>195832</v>
      </c>
      <c r="B3994" s="27">
        <v>13</v>
      </c>
    </row>
    <row r="3995" spans="1:2" x14ac:dyDescent="0.25">
      <c r="A3995" s="26">
        <v>177482</v>
      </c>
      <c r="B3995" s="27">
        <v>13</v>
      </c>
    </row>
    <row r="3996" spans="1:2" x14ac:dyDescent="0.25">
      <c r="A3996" s="26">
        <v>163916</v>
      </c>
      <c r="B3996" s="27">
        <v>13</v>
      </c>
    </row>
    <row r="3997" spans="1:2" x14ac:dyDescent="0.25">
      <c r="A3997" s="26">
        <v>110633</v>
      </c>
      <c r="B3997" s="27">
        <v>13</v>
      </c>
    </row>
    <row r="3998" spans="1:2" x14ac:dyDescent="0.25">
      <c r="A3998" s="26">
        <v>125994</v>
      </c>
      <c r="B3998" s="27">
        <v>13</v>
      </c>
    </row>
    <row r="3999" spans="1:2" x14ac:dyDescent="0.25">
      <c r="A3999" s="26">
        <v>138488</v>
      </c>
      <c r="B3999" s="27">
        <v>13</v>
      </c>
    </row>
    <row r="4000" spans="1:2" x14ac:dyDescent="0.25">
      <c r="A4000" s="26">
        <v>121911</v>
      </c>
      <c r="B4000" s="27">
        <v>13</v>
      </c>
    </row>
    <row r="4001" spans="1:2" x14ac:dyDescent="0.25">
      <c r="A4001" s="26">
        <v>92496</v>
      </c>
      <c r="B4001" s="27">
        <v>13</v>
      </c>
    </row>
    <row r="4002" spans="1:2" x14ac:dyDescent="0.25">
      <c r="A4002" s="26">
        <v>167678</v>
      </c>
      <c r="B4002" s="27">
        <v>13</v>
      </c>
    </row>
    <row r="4003" spans="1:2" x14ac:dyDescent="0.25">
      <c r="A4003" s="26">
        <v>129254</v>
      </c>
      <c r="B4003" s="27">
        <v>13</v>
      </c>
    </row>
    <row r="4004" spans="1:2" x14ac:dyDescent="0.25">
      <c r="A4004" s="26">
        <v>128101</v>
      </c>
      <c r="B4004" s="27">
        <v>13</v>
      </c>
    </row>
    <row r="4005" spans="1:2" x14ac:dyDescent="0.25">
      <c r="A4005" s="26">
        <v>138834</v>
      </c>
      <c r="B4005" s="27">
        <v>13</v>
      </c>
    </row>
    <row r="4006" spans="1:2" x14ac:dyDescent="0.25">
      <c r="A4006" s="26">
        <v>159010</v>
      </c>
      <c r="B4006" s="27">
        <v>13</v>
      </c>
    </row>
    <row r="4007" spans="1:2" x14ac:dyDescent="0.25">
      <c r="A4007" s="26">
        <v>131268</v>
      </c>
      <c r="B4007" s="27">
        <v>13</v>
      </c>
    </row>
    <row r="4008" spans="1:2" x14ac:dyDescent="0.25">
      <c r="A4008" s="26">
        <v>93877</v>
      </c>
      <c r="B4008" s="27">
        <v>13</v>
      </c>
    </row>
    <row r="4009" spans="1:2" x14ac:dyDescent="0.25">
      <c r="A4009" s="26">
        <v>139363</v>
      </c>
      <c r="B4009" s="27">
        <v>13</v>
      </c>
    </row>
    <row r="4010" spans="1:2" x14ac:dyDescent="0.25">
      <c r="A4010" s="26">
        <v>124087</v>
      </c>
      <c r="B4010" s="27">
        <v>13</v>
      </c>
    </row>
    <row r="4011" spans="1:2" x14ac:dyDescent="0.25">
      <c r="A4011" s="26">
        <v>139477</v>
      </c>
      <c r="B4011" s="27">
        <v>13</v>
      </c>
    </row>
    <row r="4012" spans="1:2" x14ac:dyDescent="0.25">
      <c r="A4012" s="26">
        <v>94344</v>
      </c>
      <c r="B4012" s="27">
        <v>13</v>
      </c>
    </row>
    <row r="4013" spans="1:2" x14ac:dyDescent="0.25">
      <c r="A4013" s="26">
        <v>139585</v>
      </c>
      <c r="B4013" s="27">
        <v>13</v>
      </c>
    </row>
    <row r="4014" spans="1:2" x14ac:dyDescent="0.25">
      <c r="A4014" s="26">
        <v>127116</v>
      </c>
      <c r="B4014" s="27">
        <v>13</v>
      </c>
    </row>
    <row r="4015" spans="1:2" x14ac:dyDescent="0.25">
      <c r="A4015" s="26">
        <v>114338</v>
      </c>
      <c r="B4015" s="27">
        <v>13</v>
      </c>
    </row>
    <row r="4016" spans="1:2" x14ac:dyDescent="0.25">
      <c r="A4016" s="26">
        <v>107459</v>
      </c>
      <c r="B4016" s="27">
        <v>13</v>
      </c>
    </row>
    <row r="4017" spans="1:2" x14ac:dyDescent="0.25">
      <c r="A4017" s="26">
        <v>139688</v>
      </c>
      <c r="B4017" s="27">
        <v>13</v>
      </c>
    </row>
    <row r="4018" spans="1:2" x14ac:dyDescent="0.25">
      <c r="A4018" s="26">
        <v>121001</v>
      </c>
      <c r="B4018" s="27">
        <v>13</v>
      </c>
    </row>
    <row r="4019" spans="1:2" x14ac:dyDescent="0.25">
      <c r="A4019" s="26">
        <v>111066</v>
      </c>
      <c r="B4019" s="27">
        <v>13</v>
      </c>
    </row>
    <row r="4020" spans="1:2" x14ac:dyDescent="0.25">
      <c r="A4020" s="26">
        <v>159843</v>
      </c>
      <c r="B4020" s="27">
        <v>13</v>
      </c>
    </row>
    <row r="4021" spans="1:2" x14ac:dyDescent="0.25">
      <c r="A4021" s="26">
        <v>111115</v>
      </c>
      <c r="B4021" s="27">
        <v>13</v>
      </c>
    </row>
    <row r="4022" spans="1:2" x14ac:dyDescent="0.25">
      <c r="A4022" s="26">
        <v>161416</v>
      </c>
      <c r="B4022" s="27">
        <v>13</v>
      </c>
    </row>
    <row r="4023" spans="1:2" x14ac:dyDescent="0.25">
      <c r="A4023" s="26">
        <v>131570</v>
      </c>
      <c r="B4023" s="27">
        <v>13</v>
      </c>
    </row>
    <row r="4024" spans="1:2" x14ac:dyDescent="0.25">
      <c r="A4024" s="26">
        <v>162305</v>
      </c>
      <c r="B4024" s="27">
        <v>13</v>
      </c>
    </row>
    <row r="4025" spans="1:2" x14ac:dyDescent="0.25">
      <c r="A4025" s="26">
        <v>140280</v>
      </c>
      <c r="B4025" s="27">
        <v>13</v>
      </c>
    </row>
    <row r="4026" spans="1:2" x14ac:dyDescent="0.25">
      <c r="A4026" s="26">
        <v>123483</v>
      </c>
      <c r="B4026" s="27">
        <v>13</v>
      </c>
    </row>
    <row r="4027" spans="1:2" x14ac:dyDescent="0.25">
      <c r="A4027" s="26">
        <v>140458</v>
      </c>
      <c r="B4027" s="27">
        <v>13</v>
      </c>
    </row>
    <row r="4028" spans="1:2" x14ac:dyDescent="0.25">
      <c r="A4028" s="26">
        <v>166693</v>
      </c>
      <c r="B4028" s="27">
        <v>13</v>
      </c>
    </row>
    <row r="4029" spans="1:2" x14ac:dyDescent="0.25">
      <c r="A4029" s="26">
        <v>131646</v>
      </c>
      <c r="B4029" s="27">
        <v>13</v>
      </c>
    </row>
    <row r="4030" spans="1:2" x14ac:dyDescent="0.25">
      <c r="A4030" s="26">
        <v>91742</v>
      </c>
      <c r="B4030" s="27">
        <v>13</v>
      </c>
    </row>
    <row r="4031" spans="1:2" x14ac:dyDescent="0.25">
      <c r="A4031" s="26">
        <v>105222</v>
      </c>
      <c r="B4031" s="27">
        <v>13</v>
      </c>
    </row>
    <row r="4032" spans="1:2" x14ac:dyDescent="0.25">
      <c r="A4032" s="26">
        <v>137473</v>
      </c>
      <c r="B4032" s="27">
        <v>13</v>
      </c>
    </row>
    <row r="4033" spans="1:2" x14ac:dyDescent="0.25">
      <c r="A4033" s="26">
        <v>105259</v>
      </c>
      <c r="B4033" s="27">
        <v>13</v>
      </c>
    </row>
    <row r="4034" spans="1:2" x14ac:dyDescent="0.25">
      <c r="A4034" s="26">
        <v>87524</v>
      </c>
      <c r="B4034" s="27">
        <v>13</v>
      </c>
    </row>
    <row r="4035" spans="1:2" x14ac:dyDescent="0.25">
      <c r="A4035" s="26">
        <v>115131</v>
      </c>
      <c r="B4035" s="27">
        <v>13</v>
      </c>
    </row>
    <row r="4036" spans="1:2" x14ac:dyDescent="0.25">
      <c r="A4036" s="26">
        <v>109794</v>
      </c>
      <c r="B4036" s="27">
        <v>13</v>
      </c>
    </row>
    <row r="4037" spans="1:2" x14ac:dyDescent="0.25">
      <c r="A4037" s="26">
        <v>141934</v>
      </c>
      <c r="B4037" s="27">
        <v>13</v>
      </c>
    </row>
    <row r="4038" spans="1:2" x14ac:dyDescent="0.25">
      <c r="A4038" s="26">
        <v>103104</v>
      </c>
      <c r="B4038" s="27">
        <v>13</v>
      </c>
    </row>
    <row r="4039" spans="1:2" x14ac:dyDescent="0.25">
      <c r="A4039" s="26">
        <v>131803</v>
      </c>
      <c r="B4039" s="27">
        <v>13</v>
      </c>
    </row>
    <row r="4040" spans="1:2" x14ac:dyDescent="0.25">
      <c r="A4040" s="26">
        <v>157556</v>
      </c>
      <c r="B4040" s="27">
        <v>13</v>
      </c>
    </row>
    <row r="4041" spans="1:2" x14ac:dyDescent="0.25">
      <c r="A4041" s="26">
        <v>142173</v>
      </c>
      <c r="B4041" s="27">
        <v>13</v>
      </c>
    </row>
    <row r="4042" spans="1:2" x14ac:dyDescent="0.25">
      <c r="A4042" s="26">
        <v>135308</v>
      </c>
      <c r="B4042" s="27">
        <v>13</v>
      </c>
    </row>
    <row r="4043" spans="1:2" x14ac:dyDescent="0.25">
      <c r="A4043" s="26">
        <v>142725</v>
      </c>
      <c r="B4043" s="27">
        <v>13</v>
      </c>
    </row>
    <row r="4044" spans="1:2" x14ac:dyDescent="0.25">
      <c r="A4044" s="26">
        <v>158555</v>
      </c>
      <c r="B4044" s="27">
        <v>13</v>
      </c>
    </row>
    <row r="4045" spans="1:2" x14ac:dyDescent="0.25">
      <c r="A4045" s="26">
        <v>95477</v>
      </c>
      <c r="B4045" s="27">
        <v>13</v>
      </c>
    </row>
    <row r="4046" spans="1:2" x14ac:dyDescent="0.25">
      <c r="A4046" s="26">
        <v>121591</v>
      </c>
      <c r="B4046" s="27">
        <v>13</v>
      </c>
    </row>
    <row r="4047" spans="1:2" x14ac:dyDescent="0.25">
      <c r="A4047" s="26">
        <v>129378</v>
      </c>
      <c r="B4047" s="27">
        <v>13</v>
      </c>
    </row>
    <row r="4048" spans="1:2" x14ac:dyDescent="0.25">
      <c r="A4048" s="26">
        <v>159949</v>
      </c>
      <c r="B4048" s="27">
        <v>13</v>
      </c>
    </row>
    <row r="4049" spans="1:2" x14ac:dyDescent="0.25">
      <c r="A4049" s="26">
        <v>90731</v>
      </c>
      <c r="B4049" s="27">
        <v>13</v>
      </c>
    </row>
    <row r="4050" spans="1:2" x14ac:dyDescent="0.25">
      <c r="A4050" s="26">
        <v>136135</v>
      </c>
      <c r="B4050" s="27">
        <v>13</v>
      </c>
    </row>
    <row r="4051" spans="1:2" x14ac:dyDescent="0.25">
      <c r="A4051" s="26">
        <v>143307</v>
      </c>
      <c r="B4051" s="27">
        <v>13</v>
      </c>
    </row>
    <row r="4052" spans="1:2" x14ac:dyDescent="0.25">
      <c r="A4052" s="26">
        <v>161554</v>
      </c>
      <c r="B4052" s="27">
        <v>13</v>
      </c>
    </row>
    <row r="4053" spans="1:2" x14ac:dyDescent="0.25">
      <c r="A4053" s="26">
        <v>143595</v>
      </c>
      <c r="B4053" s="27">
        <v>13</v>
      </c>
    </row>
    <row r="4054" spans="1:2" x14ac:dyDescent="0.25">
      <c r="A4054" s="26">
        <v>91685</v>
      </c>
      <c r="B4054" s="27">
        <v>13</v>
      </c>
    </row>
    <row r="4055" spans="1:2" x14ac:dyDescent="0.25">
      <c r="A4055" s="26">
        <v>97038</v>
      </c>
      <c r="B4055" s="27">
        <v>13</v>
      </c>
    </row>
    <row r="4056" spans="1:2" x14ac:dyDescent="0.25">
      <c r="A4056" s="26">
        <v>88952</v>
      </c>
      <c r="B4056" s="27">
        <v>13</v>
      </c>
    </row>
    <row r="4057" spans="1:2" x14ac:dyDescent="0.25">
      <c r="A4057" s="26">
        <v>94636</v>
      </c>
      <c r="B4057" s="27">
        <v>13</v>
      </c>
    </row>
    <row r="4058" spans="1:2" x14ac:dyDescent="0.25">
      <c r="A4058" s="26">
        <v>164339</v>
      </c>
      <c r="B4058" s="27">
        <v>13</v>
      </c>
    </row>
    <row r="4059" spans="1:2" x14ac:dyDescent="0.25">
      <c r="A4059" s="26">
        <v>144223</v>
      </c>
      <c r="B4059" s="27">
        <v>13</v>
      </c>
    </row>
    <row r="4060" spans="1:2" x14ac:dyDescent="0.25">
      <c r="A4060" s="26">
        <v>165095</v>
      </c>
      <c r="B4060" s="27">
        <v>13</v>
      </c>
    </row>
    <row r="4061" spans="1:2" x14ac:dyDescent="0.25">
      <c r="A4061" s="26">
        <v>116084</v>
      </c>
      <c r="B4061" s="27">
        <v>13</v>
      </c>
    </row>
    <row r="4062" spans="1:2" x14ac:dyDescent="0.25">
      <c r="A4062" s="26">
        <v>97950</v>
      </c>
      <c r="B4062" s="27">
        <v>13</v>
      </c>
    </row>
    <row r="4063" spans="1:2" x14ac:dyDescent="0.25">
      <c r="A4063" s="26">
        <v>103672</v>
      </c>
      <c r="B4063" s="27">
        <v>13</v>
      </c>
    </row>
    <row r="4064" spans="1:2" x14ac:dyDescent="0.25">
      <c r="A4064" s="26">
        <v>87672</v>
      </c>
      <c r="B4064" s="27">
        <v>13</v>
      </c>
    </row>
    <row r="4065" spans="1:2" x14ac:dyDescent="0.25">
      <c r="A4065" s="26">
        <v>111570</v>
      </c>
      <c r="B4065" s="27">
        <v>13</v>
      </c>
    </row>
    <row r="4066" spans="1:2" x14ac:dyDescent="0.25">
      <c r="A4066" s="26">
        <v>124918</v>
      </c>
      <c r="B4066" s="27">
        <v>13</v>
      </c>
    </row>
    <row r="4067" spans="1:2" x14ac:dyDescent="0.25">
      <c r="A4067" s="26">
        <v>99736</v>
      </c>
      <c r="B4067" s="27">
        <v>13</v>
      </c>
    </row>
    <row r="4068" spans="1:2" x14ac:dyDescent="0.25">
      <c r="A4068" s="26">
        <v>102622</v>
      </c>
      <c r="B4068" s="27">
        <v>13</v>
      </c>
    </row>
    <row r="4069" spans="1:2" x14ac:dyDescent="0.25">
      <c r="A4069" s="26">
        <v>116600</v>
      </c>
      <c r="B4069" s="27">
        <v>13</v>
      </c>
    </row>
    <row r="4070" spans="1:2" x14ac:dyDescent="0.25">
      <c r="A4070" s="26">
        <v>125102</v>
      </c>
      <c r="B4070" s="27">
        <v>13</v>
      </c>
    </row>
    <row r="4071" spans="1:2" x14ac:dyDescent="0.25">
      <c r="A4071" s="26">
        <v>89096</v>
      </c>
      <c r="B4071" s="27">
        <v>13</v>
      </c>
    </row>
    <row r="4072" spans="1:2" x14ac:dyDescent="0.25">
      <c r="A4072" s="26">
        <v>170427</v>
      </c>
      <c r="B4072" s="27">
        <v>13</v>
      </c>
    </row>
    <row r="4073" spans="1:2" x14ac:dyDescent="0.25">
      <c r="A4073" s="26">
        <v>110392</v>
      </c>
      <c r="B4073" s="27">
        <v>13</v>
      </c>
    </row>
    <row r="4074" spans="1:2" x14ac:dyDescent="0.25">
      <c r="A4074" s="26">
        <v>102698</v>
      </c>
      <c r="B4074" s="27">
        <v>13</v>
      </c>
    </row>
    <row r="4075" spans="1:2" x14ac:dyDescent="0.25">
      <c r="A4075" s="26">
        <v>129538</v>
      </c>
      <c r="B4075" s="27">
        <v>13</v>
      </c>
    </row>
    <row r="4076" spans="1:2" x14ac:dyDescent="0.25">
      <c r="A4076" s="26">
        <v>171728</v>
      </c>
      <c r="B4076" s="27">
        <v>13</v>
      </c>
    </row>
    <row r="4077" spans="1:2" x14ac:dyDescent="0.25">
      <c r="A4077" s="26">
        <v>132669</v>
      </c>
      <c r="B4077" s="27">
        <v>13</v>
      </c>
    </row>
    <row r="4078" spans="1:2" x14ac:dyDescent="0.25">
      <c r="A4078" s="26">
        <v>109296</v>
      </c>
      <c r="B4078" s="27">
        <v>13</v>
      </c>
    </row>
    <row r="4079" spans="1:2" x14ac:dyDescent="0.25">
      <c r="A4079" s="26">
        <v>92891</v>
      </c>
      <c r="B4079" s="27">
        <v>13</v>
      </c>
    </row>
    <row r="4080" spans="1:2" x14ac:dyDescent="0.25">
      <c r="A4080" s="26">
        <v>173586</v>
      </c>
      <c r="B4080" s="27">
        <v>13</v>
      </c>
    </row>
    <row r="4081" spans="1:2" x14ac:dyDescent="0.25">
      <c r="A4081" s="26">
        <v>116727</v>
      </c>
      <c r="B4081" s="27">
        <v>13</v>
      </c>
    </row>
    <row r="4082" spans="1:2" x14ac:dyDescent="0.25">
      <c r="A4082" s="26">
        <v>174776</v>
      </c>
      <c r="B4082" s="27">
        <v>13</v>
      </c>
    </row>
    <row r="4083" spans="1:2" x14ac:dyDescent="0.25">
      <c r="A4083" s="26">
        <v>117012</v>
      </c>
      <c r="B4083" s="27">
        <v>13</v>
      </c>
    </row>
    <row r="4084" spans="1:2" x14ac:dyDescent="0.25">
      <c r="A4084" s="26">
        <v>175141</v>
      </c>
      <c r="B4084" s="27">
        <v>13</v>
      </c>
    </row>
    <row r="4085" spans="1:2" x14ac:dyDescent="0.25">
      <c r="A4085" s="26">
        <v>132940</v>
      </c>
      <c r="B4085" s="27">
        <v>13</v>
      </c>
    </row>
    <row r="4086" spans="1:2" x14ac:dyDescent="0.25">
      <c r="A4086" s="26">
        <v>156810</v>
      </c>
      <c r="B4086" s="27">
        <v>13</v>
      </c>
    </row>
    <row r="4087" spans="1:2" x14ac:dyDescent="0.25">
      <c r="A4087" s="26">
        <v>146013</v>
      </c>
      <c r="B4087" s="27">
        <v>13</v>
      </c>
    </row>
    <row r="4088" spans="1:2" x14ac:dyDescent="0.25">
      <c r="A4088" s="26">
        <v>120558</v>
      </c>
      <c r="B4088" s="27">
        <v>13</v>
      </c>
    </row>
    <row r="4089" spans="1:2" x14ac:dyDescent="0.25">
      <c r="A4089" s="26">
        <v>101646</v>
      </c>
      <c r="B4089" s="27">
        <v>13</v>
      </c>
    </row>
    <row r="4090" spans="1:2" x14ac:dyDescent="0.25">
      <c r="A4090" s="26">
        <v>112651</v>
      </c>
      <c r="B4090" s="27">
        <v>13</v>
      </c>
    </row>
    <row r="4091" spans="1:2" x14ac:dyDescent="0.25">
      <c r="A4091" s="26">
        <v>117145</v>
      </c>
      <c r="B4091" s="27">
        <v>13</v>
      </c>
    </row>
    <row r="4092" spans="1:2" x14ac:dyDescent="0.25">
      <c r="A4092" s="26">
        <v>158057</v>
      </c>
      <c r="B4092" s="27">
        <v>13</v>
      </c>
    </row>
    <row r="4093" spans="1:2" x14ac:dyDescent="0.25">
      <c r="A4093" s="26">
        <v>146583</v>
      </c>
      <c r="B4093" s="27">
        <v>13</v>
      </c>
    </row>
    <row r="4094" spans="1:2" x14ac:dyDescent="0.25">
      <c r="A4094" s="26">
        <v>88733</v>
      </c>
      <c r="B4094" s="27">
        <v>13</v>
      </c>
    </row>
    <row r="4095" spans="1:2" x14ac:dyDescent="0.25">
      <c r="A4095" s="26">
        <v>146591</v>
      </c>
      <c r="B4095" s="27">
        <v>13</v>
      </c>
    </row>
    <row r="4096" spans="1:2" x14ac:dyDescent="0.25">
      <c r="A4096" s="26">
        <v>158638</v>
      </c>
      <c r="B4096" s="27">
        <v>13</v>
      </c>
    </row>
    <row r="4097" spans="1:2" x14ac:dyDescent="0.25">
      <c r="A4097" s="26">
        <v>133193</v>
      </c>
      <c r="B4097" s="27">
        <v>13</v>
      </c>
    </row>
    <row r="4098" spans="1:2" x14ac:dyDescent="0.25">
      <c r="A4098" s="26">
        <v>93605</v>
      </c>
      <c r="B4098" s="27">
        <v>13</v>
      </c>
    </row>
    <row r="4099" spans="1:2" x14ac:dyDescent="0.25">
      <c r="A4099" s="26">
        <v>147249</v>
      </c>
      <c r="B4099" s="27">
        <v>13</v>
      </c>
    </row>
    <row r="4100" spans="1:2" x14ac:dyDescent="0.25">
      <c r="A4100" s="26">
        <v>159324</v>
      </c>
      <c r="B4100" s="27">
        <v>13</v>
      </c>
    </row>
    <row r="4101" spans="1:2" x14ac:dyDescent="0.25">
      <c r="A4101" s="26">
        <v>147416</v>
      </c>
      <c r="B4101" s="27">
        <v>13</v>
      </c>
    </row>
    <row r="4102" spans="1:2" x14ac:dyDescent="0.25">
      <c r="A4102" s="26">
        <v>159863</v>
      </c>
      <c r="B4102" s="27">
        <v>13</v>
      </c>
    </row>
    <row r="4103" spans="1:2" x14ac:dyDescent="0.25">
      <c r="A4103" s="26">
        <v>101788</v>
      </c>
      <c r="B4103" s="27">
        <v>13</v>
      </c>
    </row>
    <row r="4104" spans="1:2" x14ac:dyDescent="0.25">
      <c r="A4104" s="26">
        <v>93840</v>
      </c>
      <c r="B4104" s="27">
        <v>13</v>
      </c>
    </row>
    <row r="4105" spans="1:2" x14ac:dyDescent="0.25">
      <c r="A4105" s="26">
        <v>133317</v>
      </c>
      <c r="B4105" s="27">
        <v>13</v>
      </c>
    </row>
    <row r="4106" spans="1:2" x14ac:dyDescent="0.25">
      <c r="A4106" s="26">
        <v>135622</v>
      </c>
      <c r="B4106" s="27">
        <v>13</v>
      </c>
    </row>
    <row r="4107" spans="1:2" x14ac:dyDescent="0.25">
      <c r="A4107" s="26">
        <v>90182</v>
      </c>
      <c r="B4107" s="27">
        <v>13</v>
      </c>
    </row>
    <row r="4108" spans="1:2" x14ac:dyDescent="0.25">
      <c r="A4108" s="26">
        <v>160940</v>
      </c>
      <c r="B4108" s="27">
        <v>13</v>
      </c>
    </row>
    <row r="4109" spans="1:2" x14ac:dyDescent="0.25">
      <c r="A4109" s="26">
        <v>106216</v>
      </c>
      <c r="B4109" s="27">
        <v>13</v>
      </c>
    </row>
    <row r="4110" spans="1:2" x14ac:dyDescent="0.25">
      <c r="A4110" s="26">
        <v>136162</v>
      </c>
      <c r="B4110" s="27">
        <v>13</v>
      </c>
    </row>
    <row r="4111" spans="1:2" x14ac:dyDescent="0.25">
      <c r="A4111" s="26">
        <v>111850</v>
      </c>
      <c r="B4111" s="27">
        <v>13</v>
      </c>
    </row>
    <row r="4112" spans="1:2" x14ac:dyDescent="0.25">
      <c r="A4112" s="26">
        <v>97516</v>
      </c>
      <c r="B4112" s="27">
        <v>13</v>
      </c>
    </row>
    <row r="4113" spans="1:2" x14ac:dyDescent="0.25">
      <c r="A4113" s="26">
        <v>148840</v>
      </c>
      <c r="B4113" s="27">
        <v>13</v>
      </c>
    </row>
    <row r="4114" spans="1:2" x14ac:dyDescent="0.25">
      <c r="A4114" s="26">
        <v>161983</v>
      </c>
      <c r="B4114" s="27">
        <v>13</v>
      </c>
    </row>
    <row r="4115" spans="1:2" x14ac:dyDescent="0.25">
      <c r="A4115" s="26">
        <v>149031</v>
      </c>
      <c r="B4115" s="27">
        <v>13</v>
      </c>
    </row>
    <row r="4116" spans="1:2" x14ac:dyDescent="0.25">
      <c r="A4116" s="26">
        <v>162171</v>
      </c>
      <c r="B4116" s="27">
        <v>13</v>
      </c>
    </row>
    <row r="4117" spans="1:2" x14ac:dyDescent="0.25">
      <c r="A4117" s="26">
        <v>117899</v>
      </c>
      <c r="B4117" s="27">
        <v>13</v>
      </c>
    </row>
    <row r="4118" spans="1:2" x14ac:dyDescent="0.25">
      <c r="A4118" s="26">
        <v>123062</v>
      </c>
      <c r="B4118" s="27">
        <v>13</v>
      </c>
    </row>
    <row r="4119" spans="1:2" x14ac:dyDescent="0.25">
      <c r="A4119" s="26">
        <v>100093</v>
      </c>
      <c r="B4119" s="27">
        <v>13</v>
      </c>
    </row>
    <row r="4120" spans="1:2" x14ac:dyDescent="0.25">
      <c r="A4120" s="26">
        <v>108121</v>
      </c>
      <c r="B4120" s="27">
        <v>13</v>
      </c>
    </row>
    <row r="4121" spans="1:2" x14ac:dyDescent="0.25">
      <c r="A4121" s="26">
        <v>111882</v>
      </c>
      <c r="B4121" s="27">
        <v>13</v>
      </c>
    </row>
    <row r="4122" spans="1:2" x14ac:dyDescent="0.25">
      <c r="A4122" s="26">
        <v>123261</v>
      </c>
      <c r="B4122" s="27">
        <v>13</v>
      </c>
    </row>
    <row r="4123" spans="1:2" x14ac:dyDescent="0.25">
      <c r="A4123" s="26">
        <v>93077</v>
      </c>
      <c r="B4123" s="27">
        <v>13</v>
      </c>
    </row>
    <row r="4124" spans="1:2" x14ac:dyDescent="0.25">
      <c r="A4124" s="26">
        <v>90308</v>
      </c>
      <c r="B4124" s="27">
        <v>13</v>
      </c>
    </row>
    <row r="4125" spans="1:2" x14ac:dyDescent="0.25">
      <c r="A4125" s="26">
        <v>150018</v>
      </c>
      <c r="B4125" s="27">
        <v>13</v>
      </c>
    </row>
    <row r="4126" spans="1:2" x14ac:dyDescent="0.25">
      <c r="A4126" s="26">
        <v>136874</v>
      </c>
      <c r="B4126" s="27">
        <v>13</v>
      </c>
    </row>
    <row r="4127" spans="1:2" x14ac:dyDescent="0.25">
      <c r="A4127" s="26">
        <v>128903</v>
      </c>
      <c r="B4127" s="27">
        <v>13</v>
      </c>
    </row>
    <row r="4128" spans="1:2" x14ac:dyDescent="0.25">
      <c r="A4128" s="26">
        <v>165677</v>
      </c>
      <c r="B4128" s="27">
        <v>13</v>
      </c>
    </row>
    <row r="4129" spans="1:2" x14ac:dyDescent="0.25">
      <c r="A4129" s="26">
        <v>93158</v>
      </c>
      <c r="B4129" s="27">
        <v>13</v>
      </c>
    </row>
    <row r="4130" spans="1:2" x14ac:dyDescent="0.25">
      <c r="A4130" s="26">
        <v>124117</v>
      </c>
      <c r="B4130" s="27">
        <v>13</v>
      </c>
    </row>
    <row r="4131" spans="1:2" x14ac:dyDescent="0.25">
      <c r="A4131" s="26">
        <v>118392</v>
      </c>
      <c r="B4131" s="27">
        <v>13</v>
      </c>
    </row>
    <row r="4132" spans="1:2" x14ac:dyDescent="0.25">
      <c r="A4132" s="26">
        <v>137087</v>
      </c>
      <c r="B4132" s="27">
        <v>13</v>
      </c>
    </row>
    <row r="4133" spans="1:2" x14ac:dyDescent="0.25">
      <c r="A4133" s="26">
        <v>150603</v>
      </c>
      <c r="B4133" s="27">
        <v>13</v>
      </c>
    </row>
    <row r="4134" spans="1:2" x14ac:dyDescent="0.25">
      <c r="A4134" s="26">
        <v>130732</v>
      </c>
      <c r="B4134" s="27">
        <v>13</v>
      </c>
    </row>
    <row r="4135" spans="1:2" x14ac:dyDescent="0.25">
      <c r="A4135" s="26">
        <v>118515</v>
      </c>
      <c r="B4135" s="27">
        <v>13</v>
      </c>
    </row>
    <row r="4136" spans="1:2" x14ac:dyDescent="0.25">
      <c r="A4136" s="26">
        <v>167676</v>
      </c>
      <c r="B4136" s="27">
        <v>13</v>
      </c>
    </row>
    <row r="4137" spans="1:2" x14ac:dyDescent="0.25">
      <c r="A4137" s="26">
        <v>91359</v>
      </c>
      <c r="B4137" s="27">
        <v>13</v>
      </c>
    </row>
    <row r="4138" spans="1:2" x14ac:dyDescent="0.25">
      <c r="A4138" s="26">
        <v>124917</v>
      </c>
      <c r="B4138" s="27">
        <v>13</v>
      </c>
    </row>
    <row r="4139" spans="1:2" x14ac:dyDescent="0.25">
      <c r="A4139" s="26">
        <v>110315</v>
      </c>
      <c r="B4139" s="27">
        <v>13</v>
      </c>
    </row>
    <row r="4140" spans="1:2" x14ac:dyDescent="0.25">
      <c r="A4140" s="26">
        <v>168064</v>
      </c>
      <c r="B4140" s="27">
        <v>13</v>
      </c>
    </row>
    <row r="4141" spans="1:2" x14ac:dyDescent="0.25">
      <c r="A4141" s="26">
        <v>88639</v>
      </c>
      <c r="B4141" s="27">
        <v>13</v>
      </c>
    </row>
    <row r="4142" spans="1:2" x14ac:dyDescent="0.25">
      <c r="A4142" s="26">
        <v>168345</v>
      </c>
      <c r="B4142" s="27">
        <v>13</v>
      </c>
    </row>
    <row r="4143" spans="1:2" x14ac:dyDescent="0.25">
      <c r="A4143" s="26">
        <v>118801</v>
      </c>
      <c r="B4143" s="27">
        <v>13</v>
      </c>
    </row>
    <row r="4144" spans="1:2" x14ac:dyDescent="0.25">
      <c r="A4144" s="26">
        <v>168809</v>
      </c>
      <c r="B4144" s="27">
        <v>13</v>
      </c>
    </row>
    <row r="4145" spans="1:2" x14ac:dyDescent="0.25">
      <c r="A4145" s="26">
        <v>151137</v>
      </c>
      <c r="B4145" s="27">
        <v>13</v>
      </c>
    </row>
    <row r="4146" spans="1:2" x14ac:dyDescent="0.25">
      <c r="A4146" s="26">
        <v>100759</v>
      </c>
      <c r="B4146" s="27">
        <v>13</v>
      </c>
    </row>
    <row r="4147" spans="1:2" x14ac:dyDescent="0.25">
      <c r="A4147" s="26">
        <v>128561</v>
      </c>
      <c r="B4147" s="27">
        <v>13</v>
      </c>
    </row>
    <row r="4148" spans="1:2" x14ac:dyDescent="0.25">
      <c r="A4148" s="26">
        <v>96471</v>
      </c>
      <c r="B4148" s="27">
        <v>13</v>
      </c>
    </row>
    <row r="4149" spans="1:2" x14ac:dyDescent="0.25">
      <c r="A4149" s="26">
        <v>88895</v>
      </c>
      <c r="B4149" s="27">
        <v>13</v>
      </c>
    </row>
    <row r="4150" spans="1:2" x14ac:dyDescent="0.25">
      <c r="A4150" s="26">
        <v>137758</v>
      </c>
      <c r="B4150" s="27">
        <v>13</v>
      </c>
    </row>
    <row r="4151" spans="1:2" x14ac:dyDescent="0.25">
      <c r="A4151" s="26">
        <v>118950</v>
      </c>
      <c r="B4151" s="27">
        <v>13</v>
      </c>
    </row>
    <row r="4152" spans="1:2" x14ac:dyDescent="0.25">
      <c r="A4152" s="26">
        <v>125991</v>
      </c>
      <c r="B4152" s="27">
        <v>13</v>
      </c>
    </row>
    <row r="4153" spans="1:2" x14ac:dyDescent="0.25">
      <c r="A4153" s="26">
        <v>153517</v>
      </c>
      <c r="B4153" s="27">
        <v>13</v>
      </c>
    </row>
    <row r="4154" spans="1:2" x14ac:dyDescent="0.25">
      <c r="A4154" s="26">
        <v>170589</v>
      </c>
      <c r="B4154" s="27">
        <v>13</v>
      </c>
    </row>
    <row r="4155" spans="1:2" x14ac:dyDescent="0.25">
      <c r="A4155" s="26">
        <v>87357</v>
      </c>
      <c r="B4155" s="27">
        <v>13</v>
      </c>
    </row>
    <row r="4156" spans="1:2" x14ac:dyDescent="0.25">
      <c r="A4156" s="26">
        <v>171042</v>
      </c>
      <c r="B4156" s="27">
        <v>13</v>
      </c>
    </row>
    <row r="4157" spans="1:2" x14ac:dyDescent="0.25">
      <c r="A4157" s="26">
        <v>118955</v>
      </c>
      <c r="B4157" s="27">
        <v>13</v>
      </c>
    </row>
    <row r="4158" spans="1:2" x14ac:dyDescent="0.25">
      <c r="A4158" s="26">
        <v>171367</v>
      </c>
      <c r="B4158" s="27">
        <v>13</v>
      </c>
    </row>
    <row r="4159" spans="1:2" x14ac:dyDescent="0.25">
      <c r="A4159" s="26">
        <v>119335</v>
      </c>
      <c r="B4159" s="27">
        <v>13</v>
      </c>
    </row>
    <row r="4160" spans="1:2" x14ac:dyDescent="0.25">
      <c r="A4160" s="26">
        <v>137813</v>
      </c>
      <c r="B4160" s="27">
        <v>13</v>
      </c>
    </row>
    <row r="4161" spans="1:2" x14ac:dyDescent="0.25">
      <c r="A4161" s="26">
        <v>107072</v>
      </c>
      <c r="B4161" s="27">
        <v>13</v>
      </c>
    </row>
    <row r="4162" spans="1:2" x14ac:dyDescent="0.25">
      <c r="A4162" s="26">
        <v>127169</v>
      </c>
      <c r="B4162" s="27">
        <v>13</v>
      </c>
    </row>
    <row r="4163" spans="1:2" x14ac:dyDescent="0.25">
      <c r="A4163" s="26">
        <v>119379</v>
      </c>
      <c r="B4163" s="27">
        <v>13</v>
      </c>
    </row>
    <row r="4164" spans="1:2" x14ac:dyDescent="0.25">
      <c r="A4164" s="26">
        <v>109348</v>
      </c>
      <c r="B4164" s="27">
        <v>13</v>
      </c>
    </row>
    <row r="4165" spans="1:2" x14ac:dyDescent="0.25">
      <c r="A4165" s="26">
        <v>107078</v>
      </c>
      <c r="B4165" s="27">
        <v>13</v>
      </c>
    </row>
    <row r="4166" spans="1:2" x14ac:dyDescent="0.25">
      <c r="A4166" s="26">
        <v>94602</v>
      </c>
      <c r="B4166" s="27">
        <v>13</v>
      </c>
    </row>
    <row r="4167" spans="1:2" x14ac:dyDescent="0.25">
      <c r="A4167" s="26">
        <v>88005</v>
      </c>
      <c r="B4167" s="27">
        <v>13</v>
      </c>
    </row>
    <row r="4168" spans="1:2" x14ac:dyDescent="0.25">
      <c r="A4168" s="26">
        <v>127891</v>
      </c>
      <c r="B4168" s="27">
        <v>13</v>
      </c>
    </row>
    <row r="4169" spans="1:2" x14ac:dyDescent="0.25">
      <c r="A4169" s="26">
        <v>107292</v>
      </c>
      <c r="B4169" s="27">
        <v>13</v>
      </c>
    </row>
    <row r="4170" spans="1:2" x14ac:dyDescent="0.25">
      <c r="A4170" s="26">
        <v>89815</v>
      </c>
      <c r="B4170" s="27">
        <v>13</v>
      </c>
    </row>
    <row r="4171" spans="1:2" x14ac:dyDescent="0.25">
      <c r="A4171" s="26">
        <v>97253</v>
      </c>
      <c r="B4171" s="27">
        <v>13</v>
      </c>
    </row>
    <row r="4172" spans="1:2" x14ac:dyDescent="0.25">
      <c r="A4172" s="26">
        <v>110000</v>
      </c>
      <c r="B4172" s="27">
        <v>13</v>
      </c>
    </row>
    <row r="4173" spans="1:2" x14ac:dyDescent="0.25">
      <c r="A4173" s="26">
        <v>119699</v>
      </c>
      <c r="B4173" s="27">
        <v>13</v>
      </c>
    </row>
    <row r="4174" spans="1:2" x14ac:dyDescent="0.25">
      <c r="A4174" s="26">
        <v>88652</v>
      </c>
      <c r="B4174" s="27">
        <v>13</v>
      </c>
    </row>
    <row r="4175" spans="1:2" x14ac:dyDescent="0.25">
      <c r="A4175" s="26">
        <v>91372</v>
      </c>
      <c r="B4175" s="27">
        <v>13</v>
      </c>
    </row>
    <row r="4176" spans="1:2" x14ac:dyDescent="0.25">
      <c r="A4176" s="26">
        <v>11548</v>
      </c>
      <c r="B4176" s="27">
        <v>13</v>
      </c>
    </row>
    <row r="4177" spans="1:2" x14ac:dyDescent="0.25">
      <c r="A4177" s="26">
        <v>8587</v>
      </c>
      <c r="B4177" s="27">
        <v>13</v>
      </c>
    </row>
    <row r="4178" spans="1:2" x14ac:dyDescent="0.25">
      <c r="A4178" s="26">
        <v>31624</v>
      </c>
      <c r="B4178" s="27">
        <v>13</v>
      </c>
    </row>
    <row r="4179" spans="1:2" x14ac:dyDescent="0.25">
      <c r="A4179" s="26">
        <v>69823</v>
      </c>
      <c r="B4179" s="27">
        <v>13</v>
      </c>
    </row>
    <row r="4180" spans="1:2" x14ac:dyDescent="0.25">
      <c r="A4180" s="26">
        <v>58624</v>
      </c>
      <c r="B4180" s="27">
        <v>13</v>
      </c>
    </row>
    <row r="4181" spans="1:2" x14ac:dyDescent="0.25">
      <c r="A4181" s="26">
        <v>32030</v>
      </c>
      <c r="B4181" s="27">
        <v>13</v>
      </c>
    </row>
    <row r="4182" spans="1:2" x14ac:dyDescent="0.25">
      <c r="A4182" s="26">
        <v>17985</v>
      </c>
      <c r="B4182" s="27">
        <v>13</v>
      </c>
    </row>
    <row r="4183" spans="1:2" x14ac:dyDescent="0.25">
      <c r="A4183" s="26">
        <v>69923</v>
      </c>
      <c r="B4183" s="27">
        <v>13</v>
      </c>
    </row>
    <row r="4184" spans="1:2" x14ac:dyDescent="0.25">
      <c r="A4184" s="26">
        <v>57857</v>
      </c>
      <c r="B4184" s="27">
        <v>13</v>
      </c>
    </row>
    <row r="4185" spans="1:2" x14ac:dyDescent="0.25">
      <c r="A4185" s="26">
        <v>64157</v>
      </c>
      <c r="B4185" s="27">
        <v>13</v>
      </c>
    </row>
    <row r="4186" spans="1:2" x14ac:dyDescent="0.25">
      <c r="A4186" s="26">
        <v>36437</v>
      </c>
      <c r="B4186" s="27">
        <v>13</v>
      </c>
    </row>
    <row r="4187" spans="1:2" x14ac:dyDescent="0.25">
      <c r="A4187" s="26">
        <v>64289</v>
      </c>
      <c r="B4187" s="27">
        <v>13</v>
      </c>
    </row>
    <row r="4188" spans="1:2" x14ac:dyDescent="0.25">
      <c r="A4188" s="26">
        <v>17142</v>
      </c>
      <c r="B4188" s="27">
        <v>13</v>
      </c>
    </row>
    <row r="4189" spans="1:2" x14ac:dyDescent="0.25">
      <c r="A4189" s="26">
        <v>70172</v>
      </c>
      <c r="B4189" s="27">
        <v>13</v>
      </c>
    </row>
    <row r="4190" spans="1:2" x14ac:dyDescent="0.25">
      <c r="A4190" s="26">
        <v>82546</v>
      </c>
      <c r="B4190" s="27">
        <v>13</v>
      </c>
    </row>
    <row r="4191" spans="1:2" x14ac:dyDescent="0.25">
      <c r="A4191" s="26">
        <v>64322</v>
      </c>
      <c r="B4191" s="27">
        <v>13</v>
      </c>
    </row>
    <row r="4192" spans="1:2" x14ac:dyDescent="0.25">
      <c r="A4192" s="26">
        <v>56433</v>
      </c>
      <c r="B4192" s="27">
        <v>13</v>
      </c>
    </row>
    <row r="4193" spans="1:2" x14ac:dyDescent="0.25">
      <c r="A4193" s="26">
        <v>49353</v>
      </c>
      <c r="B4193" s="27">
        <v>13</v>
      </c>
    </row>
    <row r="4194" spans="1:2" x14ac:dyDescent="0.25">
      <c r="A4194" s="26">
        <v>18395</v>
      </c>
      <c r="B4194" s="27">
        <v>13</v>
      </c>
    </row>
    <row r="4195" spans="1:2" x14ac:dyDescent="0.25">
      <c r="A4195" s="26">
        <v>70293</v>
      </c>
      <c r="B4195" s="27">
        <v>13</v>
      </c>
    </row>
    <row r="4196" spans="1:2" x14ac:dyDescent="0.25">
      <c r="A4196" s="26">
        <v>26595</v>
      </c>
      <c r="B4196" s="27">
        <v>13</v>
      </c>
    </row>
    <row r="4197" spans="1:2" x14ac:dyDescent="0.25">
      <c r="A4197" s="26">
        <v>70304</v>
      </c>
      <c r="B4197" s="27">
        <v>13</v>
      </c>
    </row>
    <row r="4198" spans="1:2" x14ac:dyDescent="0.25">
      <c r="A4198" s="26">
        <v>53474</v>
      </c>
      <c r="B4198" s="27">
        <v>13</v>
      </c>
    </row>
    <row r="4199" spans="1:2" x14ac:dyDescent="0.25">
      <c r="A4199" s="26">
        <v>70402</v>
      </c>
      <c r="B4199" s="27">
        <v>13</v>
      </c>
    </row>
    <row r="4200" spans="1:2" x14ac:dyDescent="0.25">
      <c r="A4200" s="26">
        <v>28734</v>
      </c>
      <c r="B4200" s="27">
        <v>13</v>
      </c>
    </row>
    <row r="4201" spans="1:2" x14ac:dyDescent="0.25">
      <c r="A4201" s="26">
        <v>13380</v>
      </c>
      <c r="B4201" s="27">
        <v>13</v>
      </c>
    </row>
    <row r="4202" spans="1:2" x14ac:dyDescent="0.25">
      <c r="A4202" s="26">
        <v>24414</v>
      </c>
      <c r="B4202" s="27">
        <v>13</v>
      </c>
    </row>
    <row r="4203" spans="1:2" x14ac:dyDescent="0.25">
      <c r="A4203" s="26">
        <v>44788</v>
      </c>
      <c r="B4203" s="27">
        <v>13</v>
      </c>
    </row>
    <row r="4204" spans="1:2" x14ac:dyDescent="0.25">
      <c r="A4204" s="26">
        <v>7744</v>
      </c>
      <c r="B4204" s="27">
        <v>13</v>
      </c>
    </row>
    <row r="4205" spans="1:2" x14ac:dyDescent="0.25">
      <c r="A4205" s="26">
        <v>70774</v>
      </c>
      <c r="B4205" s="27">
        <v>13</v>
      </c>
    </row>
    <row r="4206" spans="1:2" x14ac:dyDescent="0.25">
      <c r="A4206" s="26">
        <v>31367</v>
      </c>
      <c r="B4206" s="27">
        <v>13</v>
      </c>
    </row>
    <row r="4207" spans="1:2" x14ac:dyDescent="0.25">
      <c r="A4207" s="26">
        <v>41122</v>
      </c>
      <c r="B4207" s="27">
        <v>13</v>
      </c>
    </row>
    <row r="4208" spans="1:2" x14ac:dyDescent="0.25">
      <c r="A4208" s="26">
        <v>56039</v>
      </c>
      <c r="B4208" s="27">
        <v>13</v>
      </c>
    </row>
    <row r="4209" spans="1:2" x14ac:dyDescent="0.25">
      <c r="A4209" s="26">
        <v>49523</v>
      </c>
      <c r="B4209" s="27">
        <v>13</v>
      </c>
    </row>
    <row r="4210" spans="1:2" x14ac:dyDescent="0.25">
      <c r="A4210" s="26">
        <v>63404</v>
      </c>
      <c r="B4210" s="27">
        <v>13</v>
      </c>
    </row>
    <row r="4211" spans="1:2" x14ac:dyDescent="0.25">
      <c r="A4211" s="26">
        <v>20316</v>
      </c>
      <c r="B4211" s="27">
        <v>13</v>
      </c>
    </row>
    <row r="4212" spans="1:2" x14ac:dyDescent="0.25">
      <c r="A4212" s="26">
        <v>39230</v>
      </c>
      <c r="B4212" s="27">
        <v>13</v>
      </c>
    </row>
    <row r="4213" spans="1:2" x14ac:dyDescent="0.25">
      <c r="A4213" s="26">
        <v>61704</v>
      </c>
      <c r="B4213" s="27">
        <v>13</v>
      </c>
    </row>
    <row r="4214" spans="1:2" x14ac:dyDescent="0.25">
      <c r="A4214" s="26">
        <v>12102</v>
      </c>
      <c r="B4214" s="27">
        <v>13</v>
      </c>
    </row>
    <row r="4215" spans="1:2" x14ac:dyDescent="0.25">
      <c r="A4215" s="26">
        <v>20412</v>
      </c>
      <c r="B4215" s="27">
        <v>13</v>
      </c>
    </row>
    <row r="4216" spans="1:2" x14ac:dyDescent="0.25">
      <c r="A4216" s="26">
        <v>85501</v>
      </c>
      <c r="B4216" s="27">
        <v>13</v>
      </c>
    </row>
    <row r="4217" spans="1:2" x14ac:dyDescent="0.25">
      <c r="A4217" s="26">
        <v>15135</v>
      </c>
      <c r="B4217" s="27">
        <v>13</v>
      </c>
    </row>
    <row r="4218" spans="1:2" x14ac:dyDescent="0.25">
      <c r="A4218" s="26">
        <v>40206</v>
      </c>
      <c r="B4218" s="27">
        <v>13</v>
      </c>
    </row>
    <row r="4219" spans="1:2" x14ac:dyDescent="0.25">
      <c r="A4219" s="26">
        <v>30222</v>
      </c>
      <c r="B4219" s="27">
        <v>13</v>
      </c>
    </row>
    <row r="4220" spans="1:2" x14ac:dyDescent="0.25">
      <c r="A4220" s="26">
        <v>58398</v>
      </c>
      <c r="B4220" s="27">
        <v>13</v>
      </c>
    </row>
    <row r="4221" spans="1:2" x14ac:dyDescent="0.25">
      <c r="A4221" s="26">
        <v>2863</v>
      </c>
      <c r="B4221" s="27">
        <v>13</v>
      </c>
    </row>
    <row r="4222" spans="1:2" x14ac:dyDescent="0.25">
      <c r="A4222" s="26">
        <v>9138</v>
      </c>
      <c r="B4222" s="27">
        <v>13</v>
      </c>
    </row>
    <row r="4223" spans="1:2" x14ac:dyDescent="0.25">
      <c r="A4223" s="26">
        <v>4636</v>
      </c>
      <c r="B4223" s="27">
        <v>13</v>
      </c>
    </row>
    <row r="4224" spans="1:2" x14ac:dyDescent="0.25">
      <c r="A4224" s="26">
        <v>5398</v>
      </c>
      <c r="B4224" s="27">
        <v>13</v>
      </c>
    </row>
    <row r="4225" spans="1:2" x14ac:dyDescent="0.25">
      <c r="A4225" s="26">
        <v>65200</v>
      </c>
      <c r="B4225" s="27">
        <v>13</v>
      </c>
    </row>
    <row r="4226" spans="1:2" x14ac:dyDescent="0.25">
      <c r="A4226" s="26">
        <v>626</v>
      </c>
      <c r="B4226" s="27">
        <v>13</v>
      </c>
    </row>
    <row r="4227" spans="1:2" x14ac:dyDescent="0.25">
      <c r="A4227" s="26">
        <v>2218</v>
      </c>
      <c r="B4227" s="27">
        <v>13</v>
      </c>
    </row>
    <row r="4228" spans="1:2" x14ac:dyDescent="0.25">
      <c r="A4228" s="26">
        <v>54080</v>
      </c>
      <c r="B4228" s="27">
        <v>13</v>
      </c>
    </row>
    <row r="4229" spans="1:2" x14ac:dyDescent="0.25">
      <c r="A4229" s="26">
        <v>72348</v>
      </c>
      <c r="B4229" s="27">
        <v>13</v>
      </c>
    </row>
    <row r="4230" spans="1:2" x14ac:dyDescent="0.25">
      <c r="A4230" s="26">
        <v>68262</v>
      </c>
      <c r="B4230" s="27">
        <v>13</v>
      </c>
    </row>
    <row r="4231" spans="1:2" x14ac:dyDescent="0.25">
      <c r="A4231" s="26">
        <v>33062</v>
      </c>
      <c r="B4231" s="27">
        <v>13</v>
      </c>
    </row>
    <row r="4232" spans="1:2" x14ac:dyDescent="0.25">
      <c r="A4232" s="26">
        <v>47739</v>
      </c>
      <c r="B4232" s="27">
        <v>13</v>
      </c>
    </row>
    <row r="4233" spans="1:2" x14ac:dyDescent="0.25">
      <c r="A4233" s="26">
        <v>33145</v>
      </c>
      <c r="B4233" s="27">
        <v>13</v>
      </c>
    </row>
    <row r="4234" spans="1:2" x14ac:dyDescent="0.25">
      <c r="A4234" s="26">
        <v>81333</v>
      </c>
      <c r="B4234" s="27">
        <v>13</v>
      </c>
    </row>
    <row r="4235" spans="1:2" x14ac:dyDescent="0.25">
      <c r="A4235" s="26">
        <v>6687</v>
      </c>
      <c r="B4235" s="27">
        <v>13</v>
      </c>
    </row>
    <row r="4236" spans="1:2" x14ac:dyDescent="0.25">
      <c r="A4236" s="26">
        <v>68341</v>
      </c>
      <c r="B4236" s="27">
        <v>13</v>
      </c>
    </row>
    <row r="4237" spans="1:2" x14ac:dyDescent="0.25">
      <c r="A4237" s="26">
        <v>65204</v>
      </c>
      <c r="B4237" s="27">
        <v>13</v>
      </c>
    </row>
    <row r="4238" spans="1:2" x14ac:dyDescent="0.25">
      <c r="A4238" s="26">
        <v>44094</v>
      </c>
      <c r="B4238" s="27">
        <v>13</v>
      </c>
    </row>
    <row r="4239" spans="1:2" x14ac:dyDescent="0.25">
      <c r="A4239" s="26">
        <v>14626</v>
      </c>
      <c r="B4239" s="27">
        <v>13</v>
      </c>
    </row>
    <row r="4240" spans="1:2" x14ac:dyDescent="0.25">
      <c r="A4240" s="26">
        <v>11647</v>
      </c>
      <c r="B4240" s="27">
        <v>13</v>
      </c>
    </row>
    <row r="4241" spans="1:2" x14ac:dyDescent="0.25">
      <c r="A4241" s="26">
        <v>9867</v>
      </c>
      <c r="B4241" s="27">
        <v>13</v>
      </c>
    </row>
    <row r="4242" spans="1:2" x14ac:dyDescent="0.25">
      <c r="A4242" s="26">
        <v>17904</v>
      </c>
      <c r="B4242" s="27">
        <v>13</v>
      </c>
    </row>
    <row r="4243" spans="1:2" x14ac:dyDescent="0.25">
      <c r="A4243" s="26">
        <v>45081</v>
      </c>
      <c r="B4243" s="27">
        <v>13</v>
      </c>
    </row>
    <row r="4244" spans="1:2" x14ac:dyDescent="0.25">
      <c r="A4244" s="26">
        <v>38678</v>
      </c>
      <c r="B4244" s="27">
        <v>13</v>
      </c>
    </row>
    <row r="4245" spans="1:2" x14ac:dyDescent="0.25">
      <c r="A4245" s="26">
        <v>22182</v>
      </c>
      <c r="B4245" s="27">
        <v>13</v>
      </c>
    </row>
    <row r="4246" spans="1:2" x14ac:dyDescent="0.25">
      <c r="A4246" s="26">
        <v>28934</v>
      </c>
      <c r="B4246" s="27">
        <v>13</v>
      </c>
    </row>
    <row r="4247" spans="1:2" x14ac:dyDescent="0.25">
      <c r="A4247" s="26">
        <v>73609</v>
      </c>
      <c r="B4247" s="27">
        <v>13</v>
      </c>
    </row>
    <row r="4248" spans="1:2" x14ac:dyDescent="0.25">
      <c r="A4248" s="26">
        <v>60941</v>
      </c>
      <c r="B4248" s="27">
        <v>13</v>
      </c>
    </row>
    <row r="4249" spans="1:2" x14ac:dyDescent="0.25">
      <c r="A4249" s="26">
        <v>65396</v>
      </c>
      <c r="B4249" s="27">
        <v>13</v>
      </c>
    </row>
    <row r="4250" spans="1:2" x14ac:dyDescent="0.25">
      <c r="A4250" s="26">
        <v>14995</v>
      </c>
      <c r="B4250" s="27">
        <v>13</v>
      </c>
    </row>
    <row r="4251" spans="1:2" x14ac:dyDescent="0.25">
      <c r="A4251" s="26">
        <v>30639</v>
      </c>
      <c r="B4251" s="27">
        <v>13</v>
      </c>
    </row>
    <row r="4252" spans="1:2" x14ac:dyDescent="0.25">
      <c r="A4252" s="26">
        <v>57046</v>
      </c>
      <c r="B4252" s="27">
        <v>13</v>
      </c>
    </row>
    <row r="4253" spans="1:2" x14ac:dyDescent="0.25">
      <c r="A4253" s="26">
        <v>61730</v>
      </c>
      <c r="B4253" s="27">
        <v>13</v>
      </c>
    </row>
    <row r="4254" spans="1:2" x14ac:dyDescent="0.25">
      <c r="A4254" s="26">
        <v>25713</v>
      </c>
      <c r="B4254" s="27">
        <v>13</v>
      </c>
    </row>
    <row r="4255" spans="1:2" x14ac:dyDescent="0.25">
      <c r="A4255" s="26">
        <v>7052</v>
      </c>
      <c r="B4255" s="27">
        <v>13</v>
      </c>
    </row>
    <row r="4256" spans="1:2" x14ac:dyDescent="0.25">
      <c r="A4256" s="26">
        <v>85261</v>
      </c>
      <c r="B4256" s="27">
        <v>13</v>
      </c>
    </row>
    <row r="4257" spans="1:2" x14ac:dyDescent="0.25">
      <c r="A4257" s="26">
        <v>60488</v>
      </c>
      <c r="B4257" s="27">
        <v>13</v>
      </c>
    </row>
    <row r="4258" spans="1:2" x14ac:dyDescent="0.25">
      <c r="A4258" s="26">
        <v>63927</v>
      </c>
      <c r="B4258" s="27">
        <v>13</v>
      </c>
    </row>
    <row r="4259" spans="1:2" x14ac:dyDescent="0.25">
      <c r="A4259" s="26">
        <v>74004</v>
      </c>
      <c r="B4259" s="27">
        <v>13</v>
      </c>
    </row>
    <row r="4260" spans="1:2" x14ac:dyDescent="0.25">
      <c r="A4260" s="26">
        <v>48977</v>
      </c>
      <c r="B4260" s="27">
        <v>13</v>
      </c>
    </row>
    <row r="4261" spans="1:2" x14ac:dyDescent="0.25">
      <c r="A4261" s="26">
        <v>74273</v>
      </c>
      <c r="B4261" s="27">
        <v>13</v>
      </c>
    </row>
    <row r="4262" spans="1:2" x14ac:dyDescent="0.25">
      <c r="A4262" s="26">
        <v>26022</v>
      </c>
      <c r="B4262" s="27">
        <v>13</v>
      </c>
    </row>
    <row r="4263" spans="1:2" x14ac:dyDescent="0.25">
      <c r="A4263" s="26">
        <v>15556</v>
      </c>
      <c r="B4263" s="27">
        <v>13</v>
      </c>
    </row>
    <row r="4264" spans="1:2" x14ac:dyDescent="0.25">
      <c r="A4264" s="26">
        <v>27832</v>
      </c>
      <c r="B4264" s="27">
        <v>13</v>
      </c>
    </row>
    <row r="4265" spans="1:2" x14ac:dyDescent="0.25">
      <c r="A4265" s="26">
        <v>66016</v>
      </c>
      <c r="B4265" s="27">
        <v>13</v>
      </c>
    </row>
    <row r="4266" spans="1:2" x14ac:dyDescent="0.25">
      <c r="A4266" s="26">
        <v>49205</v>
      </c>
      <c r="B4266" s="27">
        <v>13</v>
      </c>
    </row>
    <row r="4267" spans="1:2" x14ac:dyDescent="0.25">
      <c r="A4267" s="26">
        <v>28027</v>
      </c>
      <c r="B4267" s="27">
        <v>13</v>
      </c>
    </row>
    <row r="4268" spans="1:2" x14ac:dyDescent="0.25">
      <c r="A4268" s="26">
        <v>64153</v>
      </c>
      <c r="B4268" s="27">
        <v>13</v>
      </c>
    </row>
    <row r="4269" spans="1:2" x14ac:dyDescent="0.25">
      <c r="A4269" s="26">
        <v>15608</v>
      </c>
      <c r="B4269" s="27">
        <v>13</v>
      </c>
    </row>
    <row r="4270" spans="1:2" x14ac:dyDescent="0.25">
      <c r="A4270" s="26">
        <v>53379</v>
      </c>
      <c r="B4270" s="27">
        <v>13</v>
      </c>
    </row>
    <row r="4271" spans="1:2" x14ac:dyDescent="0.25">
      <c r="A4271" s="26">
        <v>13625</v>
      </c>
      <c r="B4271" s="27">
        <v>13</v>
      </c>
    </row>
    <row r="4272" spans="1:2" x14ac:dyDescent="0.25">
      <c r="A4272" s="26">
        <v>79697</v>
      </c>
      <c r="B4272" s="27">
        <v>13</v>
      </c>
    </row>
    <row r="4273" spans="1:2" x14ac:dyDescent="0.25">
      <c r="A4273" s="26">
        <v>34363</v>
      </c>
      <c r="B4273" s="27">
        <v>13</v>
      </c>
    </row>
    <row r="4274" spans="1:2" x14ac:dyDescent="0.25">
      <c r="A4274" s="26">
        <v>47668</v>
      </c>
      <c r="B4274" s="27">
        <v>13</v>
      </c>
    </row>
    <row r="4275" spans="1:2" x14ac:dyDescent="0.25">
      <c r="A4275" s="26">
        <v>66085</v>
      </c>
      <c r="B4275" s="27">
        <v>13</v>
      </c>
    </row>
    <row r="4276" spans="1:2" x14ac:dyDescent="0.25">
      <c r="A4276" s="26">
        <v>3355</v>
      </c>
      <c r="B4276" s="27">
        <v>13</v>
      </c>
    </row>
    <row r="4277" spans="1:2" x14ac:dyDescent="0.25">
      <c r="A4277" s="26">
        <v>51279</v>
      </c>
      <c r="B4277" s="27">
        <v>13</v>
      </c>
    </row>
    <row r="4278" spans="1:2" x14ac:dyDescent="0.25">
      <c r="A4278" s="26">
        <v>80162</v>
      </c>
      <c r="B4278" s="27">
        <v>13</v>
      </c>
    </row>
    <row r="4279" spans="1:2" x14ac:dyDescent="0.25">
      <c r="A4279" s="26">
        <v>41305</v>
      </c>
      <c r="B4279" s="27">
        <v>13</v>
      </c>
    </row>
    <row r="4280" spans="1:2" x14ac:dyDescent="0.25">
      <c r="A4280" s="26">
        <v>36704</v>
      </c>
      <c r="B4280" s="27">
        <v>13</v>
      </c>
    </row>
    <row r="4281" spans="1:2" x14ac:dyDescent="0.25">
      <c r="A4281" s="26">
        <v>75418</v>
      </c>
      <c r="B4281" s="27">
        <v>13</v>
      </c>
    </row>
    <row r="4282" spans="1:2" x14ac:dyDescent="0.25">
      <c r="A4282" s="26">
        <v>68099</v>
      </c>
      <c r="B4282" s="27">
        <v>13</v>
      </c>
    </row>
    <row r="4283" spans="1:2" x14ac:dyDescent="0.25">
      <c r="A4283" s="26">
        <v>13464</v>
      </c>
      <c r="B4283" s="27">
        <v>13</v>
      </c>
    </row>
    <row r="4284" spans="1:2" x14ac:dyDescent="0.25">
      <c r="A4284" s="26">
        <v>80373</v>
      </c>
      <c r="B4284" s="27">
        <v>13</v>
      </c>
    </row>
    <row r="4285" spans="1:2" x14ac:dyDescent="0.25">
      <c r="A4285" s="26">
        <v>75667</v>
      </c>
      <c r="B4285" s="27">
        <v>13</v>
      </c>
    </row>
    <row r="4286" spans="1:2" x14ac:dyDescent="0.25">
      <c r="A4286" s="26">
        <v>80472</v>
      </c>
      <c r="B4286" s="27">
        <v>13</v>
      </c>
    </row>
    <row r="4287" spans="1:2" x14ac:dyDescent="0.25">
      <c r="A4287" s="26">
        <v>62028</v>
      </c>
      <c r="B4287" s="27">
        <v>13</v>
      </c>
    </row>
    <row r="4288" spans="1:2" x14ac:dyDescent="0.25">
      <c r="A4288" s="26">
        <v>7664</v>
      </c>
      <c r="B4288" s="27">
        <v>13</v>
      </c>
    </row>
    <row r="4289" spans="1:2" x14ac:dyDescent="0.25">
      <c r="A4289" s="26">
        <v>8992</v>
      </c>
      <c r="B4289" s="27">
        <v>13</v>
      </c>
    </row>
    <row r="4290" spans="1:2" x14ac:dyDescent="0.25">
      <c r="A4290" s="26">
        <v>7696</v>
      </c>
      <c r="B4290" s="27">
        <v>13</v>
      </c>
    </row>
    <row r="4291" spans="1:2" x14ac:dyDescent="0.25">
      <c r="A4291" s="26">
        <v>66597</v>
      </c>
      <c r="B4291" s="27">
        <v>13</v>
      </c>
    </row>
    <row r="4292" spans="1:2" x14ac:dyDescent="0.25">
      <c r="A4292" s="26">
        <v>81114</v>
      </c>
      <c r="B4292" s="27">
        <v>13</v>
      </c>
    </row>
    <row r="4293" spans="1:2" x14ac:dyDescent="0.25">
      <c r="A4293" s="26">
        <v>19269</v>
      </c>
      <c r="B4293" s="27">
        <v>13</v>
      </c>
    </row>
    <row r="4294" spans="1:2" x14ac:dyDescent="0.25">
      <c r="A4294" s="26">
        <v>24965</v>
      </c>
      <c r="B4294" s="27">
        <v>13</v>
      </c>
    </row>
    <row r="4295" spans="1:2" x14ac:dyDescent="0.25">
      <c r="A4295" s="26">
        <v>35001</v>
      </c>
      <c r="B4295" s="27">
        <v>13</v>
      </c>
    </row>
    <row r="4296" spans="1:2" x14ac:dyDescent="0.25">
      <c r="A4296" s="26">
        <v>81373</v>
      </c>
      <c r="B4296" s="27">
        <v>13</v>
      </c>
    </row>
    <row r="4297" spans="1:2" x14ac:dyDescent="0.25">
      <c r="A4297" s="26">
        <v>76017</v>
      </c>
      <c r="B4297" s="27">
        <v>13</v>
      </c>
    </row>
    <row r="4298" spans="1:2" x14ac:dyDescent="0.25">
      <c r="A4298" s="26">
        <v>47761</v>
      </c>
      <c r="B4298" s="27">
        <v>13</v>
      </c>
    </row>
    <row r="4299" spans="1:2" x14ac:dyDescent="0.25">
      <c r="A4299" s="26">
        <v>46588</v>
      </c>
      <c r="B4299" s="27">
        <v>13</v>
      </c>
    </row>
    <row r="4300" spans="1:2" x14ac:dyDescent="0.25">
      <c r="A4300" s="26">
        <v>55493</v>
      </c>
      <c r="B4300" s="27">
        <v>13</v>
      </c>
    </row>
    <row r="4301" spans="1:2" x14ac:dyDescent="0.25">
      <c r="A4301" s="26">
        <v>51665</v>
      </c>
      <c r="B4301" s="27">
        <v>13</v>
      </c>
    </row>
    <row r="4302" spans="1:2" x14ac:dyDescent="0.25">
      <c r="A4302" s="26">
        <v>55497</v>
      </c>
      <c r="B4302" s="27">
        <v>13</v>
      </c>
    </row>
    <row r="4303" spans="1:2" x14ac:dyDescent="0.25">
      <c r="A4303" s="26">
        <v>76298</v>
      </c>
      <c r="B4303" s="27">
        <v>13</v>
      </c>
    </row>
    <row r="4304" spans="1:2" x14ac:dyDescent="0.25">
      <c r="A4304" s="26">
        <v>8592</v>
      </c>
      <c r="B4304" s="27">
        <v>13</v>
      </c>
    </row>
    <row r="4305" spans="1:2" x14ac:dyDescent="0.25">
      <c r="A4305" s="26">
        <v>1180</v>
      </c>
      <c r="B4305" s="27">
        <v>13</v>
      </c>
    </row>
    <row r="4306" spans="1:2" x14ac:dyDescent="0.25">
      <c r="A4306" s="26">
        <v>60792</v>
      </c>
      <c r="B4306" s="27">
        <v>13</v>
      </c>
    </row>
    <row r="4307" spans="1:2" x14ac:dyDescent="0.25">
      <c r="A4307" s="26">
        <v>76685</v>
      </c>
      <c r="B4307" s="27">
        <v>13</v>
      </c>
    </row>
    <row r="4308" spans="1:2" x14ac:dyDescent="0.25">
      <c r="A4308" s="26">
        <v>3806</v>
      </c>
      <c r="B4308" s="27">
        <v>13</v>
      </c>
    </row>
    <row r="4309" spans="1:2" x14ac:dyDescent="0.25">
      <c r="A4309" s="26">
        <v>23213</v>
      </c>
      <c r="B4309" s="27">
        <v>13</v>
      </c>
    </row>
    <row r="4310" spans="1:2" x14ac:dyDescent="0.25">
      <c r="A4310" s="26">
        <v>44285</v>
      </c>
      <c r="B4310" s="27">
        <v>13</v>
      </c>
    </row>
    <row r="4311" spans="1:2" x14ac:dyDescent="0.25">
      <c r="A4311" s="26">
        <v>51861</v>
      </c>
      <c r="B4311" s="27">
        <v>13</v>
      </c>
    </row>
    <row r="4312" spans="1:2" x14ac:dyDescent="0.25">
      <c r="A4312" s="26">
        <v>47845</v>
      </c>
      <c r="B4312" s="27">
        <v>13</v>
      </c>
    </row>
    <row r="4313" spans="1:2" x14ac:dyDescent="0.25">
      <c r="A4313" s="26">
        <v>76864</v>
      </c>
      <c r="B4313" s="27">
        <v>13</v>
      </c>
    </row>
    <row r="4314" spans="1:2" x14ac:dyDescent="0.25">
      <c r="A4314" s="26">
        <v>47977</v>
      </c>
      <c r="B4314" s="27">
        <v>13</v>
      </c>
    </row>
    <row r="4315" spans="1:2" x14ac:dyDescent="0.25">
      <c r="A4315" s="26">
        <v>76961</v>
      </c>
      <c r="B4315" s="27">
        <v>13</v>
      </c>
    </row>
    <row r="4316" spans="1:2" x14ac:dyDescent="0.25">
      <c r="A4316" s="26">
        <v>83363</v>
      </c>
      <c r="B4316" s="27">
        <v>13</v>
      </c>
    </row>
    <row r="4317" spans="1:2" x14ac:dyDescent="0.25">
      <c r="A4317" s="26">
        <v>20000</v>
      </c>
      <c r="B4317" s="27">
        <v>13</v>
      </c>
    </row>
    <row r="4318" spans="1:2" x14ac:dyDescent="0.25">
      <c r="A4318" s="26">
        <v>31396</v>
      </c>
      <c r="B4318" s="27">
        <v>13</v>
      </c>
    </row>
    <row r="4319" spans="1:2" x14ac:dyDescent="0.25">
      <c r="A4319" s="26">
        <v>20570</v>
      </c>
      <c r="B4319" s="27">
        <v>13</v>
      </c>
    </row>
    <row r="4320" spans="1:2" x14ac:dyDescent="0.25">
      <c r="A4320" s="26">
        <v>83859</v>
      </c>
      <c r="B4320" s="27">
        <v>13</v>
      </c>
    </row>
    <row r="4321" spans="1:2" x14ac:dyDescent="0.25">
      <c r="A4321" s="26">
        <v>23451</v>
      </c>
      <c r="B4321" s="27">
        <v>13</v>
      </c>
    </row>
    <row r="4322" spans="1:2" x14ac:dyDescent="0.25">
      <c r="A4322" s="26">
        <v>38892</v>
      </c>
      <c r="B4322" s="27">
        <v>13</v>
      </c>
    </row>
    <row r="4323" spans="1:2" x14ac:dyDescent="0.25">
      <c r="A4323" s="26">
        <v>52079</v>
      </c>
      <c r="B4323" s="27">
        <v>13</v>
      </c>
    </row>
    <row r="4324" spans="1:2" x14ac:dyDescent="0.25">
      <c r="A4324" s="26">
        <v>667</v>
      </c>
      <c r="B4324" s="27">
        <v>13</v>
      </c>
    </row>
    <row r="4325" spans="1:2" x14ac:dyDescent="0.25">
      <c r="A4325" s="26">
        <v>31067</v>
      </c>
      <c r="B4325" s="27">
        <v>13</v>
      </c>
    </row>
    <row r="4326" spans="1:2" x14ac:dyDescent="0.25">
      <c r="A4326" s="26">
        <v>25505</v>
      </c>
      <c r="B4326" s="27">
        <v>13</v>
      </c>
    </row>
    <row r="4327" spans="1:2" x14ac:dyDescent="0.25">
      <c r="A4327" s="26">
        <v>77286</v>
      </c>
      <c r="B4327" s="27">
        <v>13</v>
      </c>
    </row>
    <row r="4328" spans="1:2" x14ac:dyDescent="0.25">
      <c r="A4328" s="26">
        <v>56721</v>
      </c>
      <c r="B4328" s="27">
        <v>13</v>
      </c>
    </row>
    <row r="4329" spans="1:2" x14ac:dyDescent="0.25">
      <c r="A4329" s="26">
        <v>23508</v>
      </c>
      <c r="B4329" s="27">
        <v>13</v>
      </c>
    </row>
    <row r="4330" spans="1:2" x14ac:dyDescent="0.25">
      <c r="A4330" s="26">
        <v>84642</v>
      </c>
      <c r="B4330" s="27">
        <v>13</v>
      </c>
    </row>
    <row r="4331" spans="1:2" x14ac:dyDescent="0.25">
      <c r="A4331" s="26">
        <v>26859</v>
      </c>
      <c r="B4331" s="27">
        <v>13</v>
      </c>
    </row>
    <row r="4332" spans="1:2" x14ac:dyDescent="0.25">
      <c r="A4332" s="26">
        <v>39279</v>
      </c>
      <c r="B4332" s="27">
        <v>13</v>
      </c>
    </row>
    <row r="4333" spans="1:2" x14ac:dyDescent="0.25">
      <c r="A4333" s="26">
        <v>77582</v>
      </c>
      <c r="B4333" s="27">
        <v>13</v>
      </c>
    </row>
    <row r="4334" spans="1:2" x14ac:dyDescent="0.25">
      <c r="A4334" s="26">
        <v>11765</v>
      </c>
      <c r="B4334" s="27">
        <v>13</v>
      </c>
    </row>
    <row r="4335" spans="1:2" x14ac:dyDescent="0.25">
      <c r="A4335" s="26">
        <v>67063</v>
      </c>
      <c r="B4335" s="27">
        <v>13</v>
      </c>
    </row>
    <row r="4336" spans="1:2" x14ac:dyDescent="0.25">
      <c r="A4336" s="26">
        <v>31650</v>
      </c>
      <c r="B4336" s="27">
        <v>13</v>
      </c>
    </row>
    <row r="4337" spans="1:2" x14ac:dyDescent="0.25">
      <c r="A4337" s="26">
        <v>67067</v>
      </c>
      <c r="B4337" s="27">
        <v>13</v>
      </c>
    </row>
    <row r="4338" spans="1:2" x14ac:dyDescent="0.25">
      <c r="A4338" s="26">
        <v>69506</v>
      </c>
      <c r="B4338" s="27">
        <v>13</v>
      </c>
    </row>
    <row r="4339" spans="1:2" x14ac:dyDescent="0.25">
      <c r="A4339" s="26">
        <v>35540</v>
      </c>
      <c r="B4339" s="27">
        <v>13</v>
      </c>
    </row>
    <row r="4340" spans="1:2" x14ac:dyDescent="0.25">
      <c r="A4340" s="26">
        <v>19119</v>
      </c>
      <c r="B4340" s="27">
        <v>13</v>
      </c>
    </row>
    <row r="4341" spans="1:2" x14ac:dyDescent="0.25">
      <c r="A4341" s="26">
        <v>23720</v>
      </c>
      <c r="B4341" s="27">
        <v>13</v>
      </c>
    </row>
    <row r="4342" spans="1:2" x14ac:dyDescent="0.25">
      <c r="A4342" s="26">
        <v>12229</v>
      </c>
      <c r="B4342" s="27">
        <v>13</v>
      </c>
    </row>
    <row r="4343" spans="1:2" x14ac:dyDescent="0.25">
      <c r="A4343" s="26">
        <v>8384</v>
      </c>
      <c r="B4343" s="27">
        <v>13</v>
      </c>
    </row>
    <row r="4344" spans="1:2" x14ac:dyDescent="0.25">
      <c r="A4344" s="26">
        <v>31891</v>
      </c>
      <c r="B4344" s="27">
        <v>13</v>
      </c>
    </row>
    <row r="4345" spans="1:2" x14ac:dyDescent="0.25">
      <c r="A4345" s="26">
        <v>46924</v>
      </c>
      <c r="B4345" s="27">
        <v>13</v>
      </c>
    </row>
    <row r="4346" spans="1:2" x14ac:dyDescent="0.25">
      <c r="A4346" s="26">
        <v>861</v>
      </c>
      <c r="B4346" s="27">
        <v>13</v>
      </c>
    </row>
    <row r="4347" spans="1:2" x14ac:dyDescent="0.25">
      <c r="A4347" s="26">
        <v>18988</v>
      </c>
      <c r="B4347" s="27">
        <v>13</v>
      </c>
    </row>
    <row r="4348" spans="1:2" x14ac:dyDescent="0.25">
      <c r="A4348" s="26">
        <v>57675</v>
      </c>
      <c r="B4348" s="27">
        <v>13</v>
      </c>
    </row>
    <row r="4349" spans="1:2" x14ac:dyDescent="0.25">
      <c r="A4349" s="26">
        <v>3470</v>
      </c>
      <c r="B4349" s="27">
        <v>13</v>
      </c>
    </row>
    <row r="4350" spans="1:2" x14ac:dyDescent="0.25">
      <c r="A4350" s="26">
        <v>61245</v>
      </c>
      <c r="B4350" s="27">
        <v>13</v>
      </c>
    </row>
    <row r="4351" spans="1:2" x14ac:dyDescent="0.25">
      <c r="A4351" s="26">
        <v>1743</v>
      </c>
      <c r="B4351" s="27">
        <v>13</v>
      </c>
    </row>
    <row r="4352" spans="1:2" x14ac:dyDescent="0.25">
      <c r="A4352" s="26">
        <v>18685</v>
      </c>
      <c r="B4352" s="27">
        <v>13</v>
      </c>
    </row>
    <row r="4353" spans="1:2" x14ac:dyDescent="0.25">
      <c r="A4353" s="26">
        <v>53060</v>
      </c>
      <c r="B4353" s="27">
        <v>13</v>
      </c>
    </row>
    <row r="4354" spans="1:2" x14ac:dyDescent="0.25">
      <c r="A4354" s="26">
        <v>18702</v>
      </c>
      <c r="B4354" s="27">
        <v>13</v>
      </c>
    </row>
    <row r="4355" spans="1:2" x14ac:dyDescent="0.25">
      <c r="A4355" s="26">
        <v>10642</v>
      </c>
      <c r="B4355" s="27">
        <v>13</v>
      </c>
    </row>
    <row r="4356" spans="1:2" x14ac:dyDescent="0.25">
      <c r="A4356" s="26">
        <v>12635</v>
      </c>
      <c r="B4356" s="27">
        <v>13</v>
      </c>
    </row>
    <row r="4357" spans="1:2" x14ac:dyDescent="0.25">
      <c r="A4357" s="26">
        <v>16266</v>
      </c>
      <c r="B4357" s="27">
        <v>13</v>
      </c>
    </row>
    <row r="4358" spans="1:2" x14ac:dyDescent="0.25">
      <c r="A4358" s="26">
        <v>49183</v>
      </c>
      <c r="B4358" s="27">
        <v>13</v>
      </c>
    </row>
    <row r="4359" spans="1:2" x14ac:dyDescent="0.25">
      <c r="A4359" s="26">
        <v>14780</v>
      </c>
      <c r="B4359" s="27">
        <v>13</v>
      </c>
    </row>
    <row r="4360" spans="1:2" x14ac:dyDescent="0.25">
      <c r="A4360" s="26">
        <v>86941</v>
      </c>
      <c r="B4360" s="27">
        <v>13</v>
      </c>
    </row>
    <row r="4361" spans="1:2" x14ac:dyDescent="0.25">
      <c r="A4361" s="26">
        <v>14827</v>
      </c>
      <c r="B4361" s="27">
        <v>13</v>
      </c>
    </row>
    <row r="4362" spans="1:2" x14ac:dyDescent="0.25">
      <c r="A4362" s="26">
        <v>87167</v>
      </c>
      <c r="B4362" s="27">
        <v>13</v>
      </c>
    </row>
    <row r="4363" spans="1:2" x14ac:dyDescent="0.25">
      <c r="A4363" s="26">
        <v>79419</v>
      </c>
      <c r="B4363" s="27">
        <v>13</v>
      </c>
    </row>
    <row r="4364" spans="1:2" x14ac:dyDescent="0.25">
      <c r="A4364" s="26">
        <v>79490</v>
      </c>
      <c r="B4364" s="27">
        <v>13</v>
      </c>
    </row>
    <row r="4365" spans="1:2" x14ac:dyDescent="0.25">
      <c r="A4365" s="26">
        <v>43447</v>
      </c>
      <c r="B4365" s="27">
        <v>13</v>
      </c>
    </row>
    <row r="4366" spans="1:2" x14ac:dyDescent="0.25">
      <c r="A4366" s="26">
        <v>293605</v>
      </c>
      <c r="B4366" s="27">
        <v>12</v>
      </c>
    </row>
    <row r="4367" spans="1:2" x14ac:dyDescent="0.25">
      <c r="A4367" s="26">
        <v>284616</v>
      </c>
      <c r="B4367" s="27">
        <v>12</v>
      </c>
    </row>
    <row r="4368" spans="1:2" x14ac:dyDescent="0.25">
      <c r="A4368" s="26">
        <v>306416</v>
      </c>
      <c r="B4368" s="27">
        <v>12</v>
      </c>
    </row>
    <row r="4369" spans="1:2" x14ac:dyDescent="0.25">
      <c r="A4369" s="26">
        <v>331456</v>
      </c>
      <c r="B4369" s="27">
        <v>12</v>
      </c>
    </row>
    <row r="4370" spans="1:2" x14ac:dyDescent="0.25">
      <c r="A4370" s="26">
        <v>296665</v>
      </c>
      <c r="B4370" s="27">
        <v>12</v>
      </c>
    </row>
    <row r="4371" spans="1:2" x14ac:dyDescent="0.25">
      <c r="A4371" s="26">
        <v>277677</v>
      </c>
      <c r="B4371" s="27">
        <v>12</v>
      </c>
    </row>
    <row r="4372" spans="1:2" x14ac:dyDescent="0.25">
      <c r="A4372" s="26">
        <v>324677</v>
      </c>
      <c r="B4372" s="27">
        <v>12</v>
      </c>
    </row>
    <row r="4373" spans="1:2" x14ac:dyDescent="0.25">
      <c r="A4373" s="26">
        <v>290135</v>
      </c>
      <c r="B4373" s="27">
        <v>12</v>
      </c>
    </row>
    <row r="4374" spans="1:2" x14ac:dyDescent="0.25">
      <c r="A4374" s="26">
        <v>326078</v>
      </c>
      <c r="B4374" s="27">
        <v>12</v>
      </c>
    </row>
    <row r="4375" spans="1:2" x14ac:dyDescent="0.25">
      <c r="A4375" s="26">
        <v>338285</v>
      </c>
      <c r="B4375" s="27">
        <v>12</v>
      </c>
    </row>
    <row r="4376" spans="1:2" x14ac:dyDescent="0.25">
      <c r="A4376" s="26">
        <v>322292</v>
      </c>
      <c r="B4376" s="27">
        <v>12</v>
      </c>
    </row>
    <row r="4377" spans="1:2" x14ac:dyDescent="0.25">
      <c r="A4377" s="26">
        <v>307804</v>
      </c>
      <c r="B4377" s="27">
        <v>12</v>
      </c>
    </row>
    <row r="4378" spans="1:2" x14ac:dyDescent="0.25">
      <c r="A4378" s="26">
        <v>268261</v>
      </c>
      <c r="B4378" s="27">
        <v>12</v>
      </c>
    </row>
    <row r="4379" spans="1:2" x14ac:dyDescent="0.25">
      <c r="A4379" s="26">
        <v>331573</v>
      </c>
      <c r="B4379" s="27">
        <v>12</v>
      </c>
    </row>
    <row r="4380" spans="1:2" x14ac:dyDescent="0.25">
      <c r="A4380" s="26">
        <v>324205</v>
      </c>
      <c r="B4380" s="27">
        <v>12</v>
      </c>
    </row>
    <row r="4381" spans="1:2" x14ac:dyDescent="0.25">
      <c r="A4381" s="26">
        <v>296759</v>
      </c>
      <c r="B4381" s="27">
        <v>12</v>
      </c>
    </row>
    <row r="4382" spans="1:2" x14ac:dyDescent="0.25">
      <c r="A4382" s="26">
        <v>285048</v>
      </c>
      <c r="B4382" s="27">
        <v>12</v>
      </c>
    </row>
    <row r="4383" spans="1:2" x14ac:dyDescent="0.25">
      <c r="A4383" s="26">
        <v>316606</v>
      </c>
      <c r="B4383" s="27">
        <v>12</v>
      </c>
    </row>
    <row r="4384" spans="1:2" x14ac:dyDescent="0.25">
      <c r="A4384" s="26">
        <v>315851</v>
      </c>
      <c r="B4384" s="27">
        <v>12</v>
      </c>
    </row>
    <row r="4385" spans="1:2" x14ac:dyDescent="0.25">
      <c r="A4385" s="26">
        <v>328637</v>
      </c>
      <c r="B4385" s="27">
        <v>12</v>
      </c>
    </row>
    <row r="4386" spans="1:2" x14ac:dyDescent="0.25">
      <c r="A4386" s="26">
        <v>264858</v>
      </c>
      <c r="B4386" s="27">
        <v>12</v>
      </c>
    </row>
    <row r="4387" spans="1:2" x14ac:dyDescent="0.25">
      <c r="A4387" s="26">
        <v>332057</v>
      </c>
      <c r="B4387" s="27">
        <v>12</v>
      </c>
    </row>
    <row r="4388" spans="1:2" x14ac:dyDescent="0.25">
      <c r="A4388" s="26">
        <v>288809</v>
      </c>
      <c r="B4388" s="27">
        <v>12</v>
      </c>
    </row>
    <row r="4389" spans="1:2" x14ac:dyDescent="0.25">
      <c r="A4389" s="26">
        <v>311919</v>
      </c>
      <c r="B4389" s="27">
        <v>12</v>
      </c>
    </row>
    <row r="4390" spans="1:2" x14ac:dyDescent="0.25">
      <c r="A4390" s="26">
        <v>327909</v>
      </c>
      <c r="B4390" s="27">
        <v>12</v>
      </c>
    </row>
    <row r="4391" spans="1:2" x14ac:dyDescent="0.25">
      <c r="A4391" s="26">
        <v>316816</v>
      </c>
      <c r="B4391" s="27">
        <v>12</v>
      </c>
    </row>
    <row r="4392" spans="1:2" x14ac:dyDescent="0.25">
      <c r="A4392" s="26">
        <v>314999</v>
      </c>
      <c r="B4392" s="27">
        <v>12</v>
      </c>
    </row>
    <row r="4393" spans="1:2" x14ac:dyDescent="0.25">
      <c r="A4393" s="26">
        <v>328663</v>
      </c>
      <c r="B4393" s="27">
        <v>12</v>
      </c>
    </row>
    <row r="4394" spans="1:2" x14ac:dyDescent="0.25">
      <c r="A4394" s="26">
        <v>336045</v>
      </c>
      <c r="B4394" s="27">
        <v>12</v>
      </c>
    </row>
    <row r="4395" spans="1:2" x14ac:dyDescent="0.25">
      <c r="A4395" s="26">
        <v>338889</v>
      </c>
      <c r="B4395" s="27">
        <v>12</v>
      </c>
    </row>
    <row r="4396" spans="1:2" x14ac:dyDescent="0.25">
      <c r="A4396" s="26">
        <v>284773</v>
      </c>
      <c r="B4396" s="27">
        <v>12</v>
      </c>
    </row>
    <row r="4397" spans="1:2" x14ac:dyDescent="0.25">
      <c r="A4397" s="26">
        <v>275798</v>
      </c>
      <c r="B4397" s="27">
        <v>12</v>
      </c>
    </row>
    <row r="4398" spans="1:2" x14ac:dyDescent="0.25">
      <c r="A4398" s="26">
        <v>300610</v>
      </c>
      <c r="B4398" s="27">
        <v>12</v>
      </c>
    </row>
    <row r="4399" spans="1:2" x14ac:dyDescent="0.25">
      <c r="A4399" s="26">
        <v>277778</v>
      </c>
      <c r="B4399" s="27">
        <v>12</v>
      </c>
    </row>
    <row r="4400" spans="1:2" x14ac:dyDescent="0.25">
      <c r="A4400" s="26">
        <v>324961</v>
      </c>
      <c r="B4400" s="27">
        <v>12</v>
      </c>
    </row>
    <row r="4401" spans="1:2" x14ac:dyDescent="0.25">
      <c r="A4401" s="26">
        <v>301590</v>
      </c>
      <c r="B4401" s="27">
        <v>12</v>
      </c>
    </row>
    <row r="4402" spans="1:2" x14ac:dyDescent="0.25">
      <c r="A4402" s="26">
        <v>294692</v>
      </c>
      <c r="B4402" s="27">
        <v>12</v>
      </c>
    </row>
    <row r="4403" spans="1:2" x14ac:dyDescent="0.25">
      <c r="A4403" s="26">
        <v>280748</v>
      </c>
      <c r="B4403" s="27">
        <v>12</v>
      </c>
    </row>
    <row r="4404" spans="1:2" x14ac:dyDescent="0.25">
      <c r="A4404" s="26">
        <v>296749</v>
      </c>
      <c r="B4404" s="27">
        <v>12</v>
      </c>
    </row>
    <row r="4405" spans="1:2" x14ac:dyDescent="0.25">
      <c r="A4405" s="26">
        <v>273844</v>
      </c>
      <c r="B4405" s="27">
        <v>12</v>
      </c>
    </row>
    <row r="4406" spans="1:2" x14ac:dyDescent="0.25">
      <c r="A4406" s="26">
        <v>337868</v>
      </c>
      <c r="B4406" s="27">
        <v>12</v>
      </c>
    </row>
    <row r="4407" spans="1:2" x14ac:dyDescent="0.25">
      <c r="A4407" s="26">
        <v>332803</v>
      </c>
      <c r="B4407" s="27">
        <v>12</v>
      </c>
    </row>
    <row r="4408" spans="1:2" x14ac:dyDescent="0.25">
      <c r="A4408" s="26">
        <v>263806</v>
      </c>
      <c r="B4408" s="27">
        <v>12</v>
      </c>
    </row>
    <row r="4409" spans="1:2" x14ac:dyDescent="0.25">
      <c r="A4409" s="26">
        <v>301832</v>
      </c>
      <c r="B4409" s="27">
        <v>12</v>
      </c>
    </row>
    <row r="4410" spans="1:2" x14ac:dyDescent="0.25">
      <c r="A4410" s="26">
        <v>274485</v>
      </c>
      <c r="B4410" s="27">
        <v>12</v>
      </c>
    </row>
    <row r="4411" spans="1:2" x14ac:dyDescent="0.25">
      <c r="A4411" s="26">
        <v>301851</v>
      </c>
      <c r="B4411" s="27">
        <v>12</v>
      </c>
    </row>
    <row r="4412" spans="1:2" x14ac:dyDescent="0.25">
      <c r="A4412" s="26">
        <v>292710</v>
      </c>
      <c r="B4412" s="27">
        <v>12</v>
      </c>
    </row>
    <row r="4413" spans="1:2" x14ac:dyDescent="0.25">
      <c r="A4413" s="26">
        <v>309831</v>
      </c>
      <c r="B4413" s="27">
        <v>12</v>
      </c>
    </row>
    <row r="4414" spans="1:2" x14ac:dyDescent="0.25">
      <c r="A4414" s="26">
        <v>304087</v>
      </c>
      <c r="B4414" s="27">
        <v>12</v>
      </c>
    </row>
    <row r="4415" spans="1:2" x14ac:dyDescent="0.25">
      <c r="A4415" s="26">
        <v>277931</v>
      </c>
      <c r="B4415" s="27">
        <v>12</v>
      </c>
    </row>
    <row r="4416" spans="1:2" x14ac:dyDescent="0.25">
      <c r="A4416" s="26">
        <v>292933</v>
      </c>
      <c r="B4416" s="27">
        <v>12</v>
      </c>
    </row>
    <row r="4417" spans="1:2" x14ac:dyDescent="0.25">
      <c r="A4417" s="26">
        <v>280758</v>
      </c>
      <c r="B4417" s="27">
        <v>12</v>
      </c>
    </row>
    <row r="4418" spans="1:2" x14ac:dyDescent="0.25">
      <c r="A4418" s="26">
        <v>322947</v>
      </c>
      <c r="B4418" s="27">
        <v>12</v>
      </c>
    </row>
    <row r="4419" spans="1:2" x14ac:dyDescent="0.25">
      <c r="A4419" s="26">
        <v>339386</v>
      </c>
      <c r="B4419" s="27">
        <v>12</v>
      </c>
    </row>
    <row r="4420" spans="1:2" x14ac:dyDescent="0.25">
      <c r="A4420" s="26">
        <v>280608</v>
      </c>
      <c r="B4420" s="27">
        <v>12</v>
      </c>
    </row>
    <row r="4421" spans="1:2" x14ac:dyDescent="0.25">
      <c r="A4421" s="26">
        <v>301931</v>
      </c>
      <c r="B4421" s="27">
        <v>12</v>
      </c>
    </row>
    <row r="4422" spans="1:2" x14ac:dyDescent="0.25">
      <c r="A4422" s="26">
        <v>271479</v>
      </c>
      <c r="B4422" s="27">
        <v>12</v>
      </c>
    </row>
    <row r="4423" spans="1:2" x14ac:dyDescent="0.25">
      <c r="A4423" s="26">
        <v>297798</v>
      </c>
      <c r="B4423" s="27">
        <v>12</v>
      </c>
    </row>
    <row r="4424" spans="1:2" x14ac:dyDescent="0.25">
      <c r="A4424" s="26">
        <v>345342</v>
      </c>
      <c r="B4424" s="27">
        <v>12</v>
      </c>
    </row>
    <row r="4425" spans="1:2" x14ac:dyDescent="0.25">
      <c r="A4425" s="26">
        <v>297818</v>
      </c>
      <c r="B4425" s="27">
        <v>12</v>
      </c>
    </row>
    <row r="4426" spans="1:2" x14ac:dyDescent="0.25">
      <c r="A4426" s="26">
        <v>282419</v>
      </c>
      <c r="B4426" s="27">
        <v>12</v>
      </c>
    </row>
    <row r="4427" spans="1:2" x14ac:dyDescent="0.25">
      <c r="A4427" s="26">
        <v>307569</v>
      </c>
      <c r="B4427" s="27">
        <v>12</v>
      </c>
    </row>
    <row r="4428" spans="1:2" x14ac:dyDescent="0.25">
      <c r="A4428" s="26">
        <v>274769</v>
      </c>
      <c r="B4428" s="27">
        <v>12</v>
      </c>
    </row>
    <row r="4429" spans="1:2" x14ac:dyDescent="0.25">
      <c r="A4429" s="26">
        <v>263871</v>
      </c>
      <c r="B4429" s="27">
        <v>12</v>
      </c>
    </row>
    <row r="4430" spans="1:2" x14ac:dyDescent="0.25">
      <c r="A4430" s="26">
        <v>345988</v>
      </c>
      <c r="B4430" s="27">
        <v>12</v>
      </c>
    </row>
    <row r="4431" spans="1:2" x14ac:dyDescent="0.25">
      <c r="A4431" s="26">
        <v>318226</v>
      </c>
      <c r="B4431" s="27">
        <v>12</v>
      </c>
    </row>
    <row r="4432" spans="1:2" x14ac:dyDescent="0.25">
      <c r="A4432" s="26">
        <v>311183</v>
      </c>
      <c r="B4432" s="27">
        <v>12</v>
      </c>
    </row>
    <row r="4433" spans="1:2" x14ac:dyDescent="0.25">
      <c r="A4433" s="26">
        <v>266257</v>
      </c>
      <c r="B4433" s="27">
        <v>12</v>
      </c>
    </row>
    <row r="4434" spans="1:2" x14ac:dyDescent="0.25">
      <c r="A4434" s="26">
        <v>305629</v>
      </c>
      <c r="B4434" s="27">
        <v>12</v>
      </c>
    </row>
    <row r="4435" spans="1:2" x14ac:dyDescent="0.25">
      <c r="A4435" s="26">
        <v>329506</v>
      </c>
      <c r="B4435" s="27">
        <v>12</v>
      </c>
    </row>
    <row r="4436" spans="1:2" x14ac:dyDescent="0.25">
      <c r="A4436" s="26">
        <v>331053</v>
      </c>
      <c r="B4436" s="27">
        <v>12</v>
      </c>
    </row>
    <row r="4437" spans="1:2" x14ac:dyDescent="0.25">
      <c r="A4437" s="26">
        <v>339717</v>
      </c>
      <c r="B4437" s="27">
        <v>12</v>
      </c>
    </row>
    <row r="4438" spans="1:2" x14ac:dyDescent="0.25">
      <c r="A4438" s="26">
        <v>331138</v>
      </c>
      <c r="B4438" s="27">
        <v>12</v>
      </c>
    </row>
    <row r="4439" spans="1:2" x14ac:dyDescent="0.25">
      <c r="A4439" s="26">
        <v>312855</v>
      </c>
      <c r="B4439" s="27">
        <v>12</v>
      </c>
    </row>
    <row r="4440" spans="1:2" x14ac:dyDescent="0.25">
      <c r="A4440" s="26">
        <v>347623</v>
      </c>
      <c r="B4440" s="27">
        <v>12</v>
      </c>
    </row>
    <row r="4441" spans="1:2" x14ac:dyDescent="0.25">
      <c r="A4441" s="26">
        <v>312985</v>
      </c>
      <c r="B4441" s="27">
        <v>12</v>
      </c>
    </row>
    <row r="4442" spans="1:2" x14ac:dyDescent="0.25">
      <c r="A4442" s="26">
        <v>268396</v>
      </c>
      <c r="B4442" s="27">
        <v>12</v>
      </c>
    </row>
    <row r="4443" spans="1:2" x14ac:dyDescent="0.25">
      <c r="A4443" s="26">
        <v>278048</v>
      </c>
      <c r="B4443" s="27">
        <v>12</v>
      </c>
    </row>
    <row r="4444" spans="1:2" x14ac:dyDescent="0.25">
      <c r="A4444" s="26">
        <v>325673</v>
      </c>
      <c r="B4444" s="27">
        <v>12</v>
      </c>
    </row>
    <row r="4445" spans="1:2" x14ac:dyDescent="0.25">
      <c r="A4445" s="26">
        <v>291055</v>
      </c>
      <c r="B4445" s="27">
        <v>12</v>
      </c>
    </row>
    <row r="4446" spans="1:2" x14ac:dyDescent="0.25">
      <c r="A4446" s="26">
        <v>300770</v>
      </c>
      <c r="B4446" s="27">
        <v>12</v>
      </c>
    </row>
    <row r="4447" spans="1:2" x14ac:dyDescent="0.25">
      <c r="A4447" s="26">
        <v>287653</v>
      </c>
      <c r="B4447" s="27">
        <v>12</v>
      </c>
    </row>
    <row r="4448" spans="1:2" x14ac:dyDescent="0.25">
      <c r="A4448" s="26">
        <v>325961</v>
      </c>
      <c r="B4448" s="27">
        <v>12</v>
      </c>
    </row>
    <row r="4449" spans="1:2" x14ac:dyDescent="0.25">
      <c r="A4449" s="26">
        <v>291124</v>
      </c>
      <c r="B4449" s="27">
        <v>12</v>
      </c>
    </row>
    <row r="4450" spans="1:2" x14ac:dyDescent="0.25">
      <c r="A4450" s="26">
        <v>311678</v>
      </c>
      <c r="B4450" s="27">
        <v>12</v>
      </c>
    </row>
    <row r="4451" spans="1:2" x14ac:dyDescent="0.25">
      <c r="A4451" s="26">
        <v>265115</v>
      </c>
      <c r="B4451" s="27">
        <v>12</v>
      </c>
    </row>
    <row r="4452" spans="1:2" x14ac:dyDescent="0.25">
      <c r="A4452" s="26">
        <v>306908</v>
      </c>
      <c r="B4452" s="27">
        <v>12</v>
      </c>
    </row>
    <row r="4453" spans="1:2" x14ac:dyDescent="0.25">
      <c r="A4453" s="26">
        <v>329647</v>
      </c>
      <c r="B4453" s="27">
        <v>12</v>
      </c>
    </row>
    <row r="4454" spans="1:2" x14ac:dyDescent="0.25">
      <c r="A4454" s="26">
        <v>275747</v>
      </c>
      <c r="B4454" s="27">
        <v>12</v>
      </c>
    </row>
    <row r="4455" spans="1:2" x14ac:dyDescent="0.25">
      <c r="A4455" s="26">
        <v>329706</v>
      </c>
      <c r="B4455" s="27">
        <v>12</v>
      </c>
    </row>
    <row r="4456" spans="1:2" x14ac:dyDescent="0.25">
      <c r="A4456" s="26">
        <v>335093</v>
      </c>
      <c r="B4456" s="27">
        <v>12</v>
      </c>
    </row>
    <row r="4457" spans="1:2" x14ac:dyDescent="0.25">
      <c r="A4457" s="26">
        <v>263487</v>
      </c>
      <c r="B4457" s="27">
        <v>12</v>
      </c>
    </row>
    <row r="4458" spans="1:2" x14ac:dyDescent="0.25">
      <c r="A4458" s="26">
        <v>314326</v>
      </c>
      <c r="B4458" s="27">
        <v>12</v>
      </c>
    </row>
    <row r="4459" spans="1:2" x14ac:dyDescent="0.25">
      <c r="A4459" s="26">
        <v>283886</v>
      </c>
      <c r="B4459" s="27">
        <v>12</v>
      </c>
    </row>
    <row r="4460" spans="1:2" x14ac:dyDescent="0.25">
      <c r="A4460" s="26">
        <v>270488</v>
      </c>
      <c r="B4460" s="27">
        <v>12</v>
      </c>
    </row>
    <row r="4461" spans="1:2" x14ac:dyDescent="0.25">
      <c r="A4461" s="26">
        <v>340464</v>
      </c>
      <c r="B4461" s="27">
        <v>12</v>
      </c>
    </row>
    <row r="4462" spans="1:2" x14ac:dyDescent="0.25">
      <c r="A4462" s="26">
        <v>282105</v>
      </c>
      <c r="B4462" s="27">
        <v>12</v>
      </c>
    </row>
    <row r="4463" spans="1:2" x14ac:dyDescent="0.25">
      <c r="A4463" s="26">
        <v>333773</v>
      </c>
      <c r="B4463" s="27">
        <v>12</v>
      </c>
    </row>
    <row r="4464" spans="1:2" x14ac:dyDescent="0.25">
      <c r="A4464" s="26">
        <v>273052</v>
      </c>
      <c r="B4464" s="27">
        <v>12</v>
      </c>
    </row>
    <row r="4465" spans="1:2" x14ac:dyDescent="0.25">
      <c r="A4465" s="26">
        <v>302358</v>
      </c>
      <c r="B4465" s="27">
        <v>12</v>
      </c>
    </row>
    <row r="4466" spans="1:2" x14ac:dyDescent="0.25">
      <c r="A4466" s="26">
        <v>322254</v>
      </c>
      <c r="B4466" s="27">
        <v>12</v>
      </c>
    </row>
    <row r="4467" spans="1:2" x14ac:dyDescent="0.25">
      <c r="A4467" s="26">
        <v>333824</v>
      </c>
      <c r="B4467" s="27">
        <v>12</v>
      </c>
    </row>
    <row r="4468" spans="1:2" x14ac:dyDescent="0.25">
      <c r="A4468" s="26">
        <v>267170</v>
      </c>
      <c r="B4468" s="27">
        <v>12</v>
      </c>
    </row>
    <row r="4469" spans="1:2" x14ac:dyDescent="0.25">
      <c r="A4469" s="26">
        <v>340647</v>
      </c>
      <c r="B4469" s="27">
        <v>12</v>
      </c>
    </row>
    <row r="4470" spans="1:2" x14ac:dyDescent="0.25">
      <c r="A4470" s="26">
        <v>304333</v>
      </c>
      <c r="B4470" s="27">
        <v>12</v>
      </c>
    </row>
    <row r="4471" spans="1:2" x14ac:dyDescent="0.25">
      <c r="A4471" s="26">
        <v>266979</v>
      </c>
      <c r="B4471" s="27">
        <v>12</v>
      </c>
    </row>
    <row r="4472" spans="1:2" x14ac:dyDescent="0.25">
      <c r="A4472" s="26">
        <v>344000</v>
      </c>
      <c r="B4472" s="27">
        <v>12</v>
      </c>
    </row>
    <row r="4473" spans="1:2" x14ac:dyDescent="0.25">
      <c r="A4473" s="26">
        <v>280906</v>
      </c>
      <c r="B4473" s="27">
        <v>12</v>
      </c>
    </row>
    <row r="4474" spans="1:2" x14ac:dyDescent="0.25">
      <c r="A4474" s="26">
        <v>270272</v>
      </c>
      <c r="B4474" s="27">
        <v>12</v>
      </c>
    </row>
    <row r="4475" spans="1:2" x14ac:dyDescent="0.25">
      <c r="A4475" s="26">
        <v>341023</v>
      </c>
      <c r="B4475" s="27">
        <v>12</v>
      </c>
    </row>
    <row r="4476" spans="1:2" x14ac:dyDescent="0.25">
      <c r="A4476" s="26">
        <v>335759</v>
      </c>
      <c r="B4476" s="27">
        <v>12</v>
      </c>
    </row>
    <row r="4477" spans="1:2" x14ac:dyDescent="0.25">
      <c r="A4477" s="26">
        <v>341097</v>
      </c>
      <c r="B4477" s="27">
        <v>12</v>
      </c>
    </row>
    <row r="4478" spans="1:2" x14ac:dyDescent="0.25">
      <c r="A4478" s="26">
        <v>344681</v>
      </c>
      <c r="B4478" s="27">
        <v>12</v>
      </c>
    </row>
    <row r="4479" spans="1:2" x14ac:dyDescent="0.25">
      <c r="A4479" s="26">
        <v>302430</v>
      </c>
      <c r="B4479" s="27">
        <v>12</v>
      </c>
    </row>
    <row r="4480" spans="1:2" x14ac:dyDescent="0.25">
      <c r="A4480" s="26">
        <v>278722</v>
      </c>
      <c r="B4480" s="27">
        <v>12</v>
      </c>
    </row>
    <row r="4481" spans="1:2" x14ac:dyDescent="0.25">
      <c r="A4481" s="26">
        <v>298304</v>
      </c>
      <c r="B4481" s="27">
        <v>12</v>
      </c>
    </row>
    <row r="4482" spans="1:2" x14ac:dyDescent="0.25">
      <c r="A4482" s="26">
        <v>345120</v>
      </c>
      <c r="B4482" s="27">
        <v>12</v>
      </c>
    </row>
    <row r="4483" spans="1:2" x14ac:dyDescent="0.25">
      <c r="A4483" s="26">
        <v>341282</v>
      </c>
      <c r="B4483" s="27">
        <v>12</v>
      </c>
    </row>
    <row r="4484" spans="1:2" x14ac:dyDescent="0.25">
      <c r="A4484" s="26">
        <v>304823</v>
      </c>
      <c r="B4484" s="27">
        <v>12</v>
      </c>
    </row>
    <row r="4485" spans="1:2" x14ac:dyDescent="0.25">
      <c r="A4485" s="26">
        <v>264450</v>
      </c>
      <c r="B4485" s="27">
        <v>12</v>
      </c>
    </row>
    <row r="4486" spans="1:2" x14ac:dyDescent="0.25">
      <c r="A4486" s="26">
        <v>345401</v>
      </c>
      <c r="B4486" s="27">
        <v>12</v>
      </c>
    </row>
    <row r="4487" spans="1:2" x14ac:dyDescent="0.25">
      <c r="A4487" s="26">
        <v>326420</v>
      </c>
      <c r="B4487" s="27">
        <v>12</v>
      </c>
    </row>
    <row r="4488" spans="1:2" x14ac:dyDescent="0.25">
      <c r="A4488" s="26">
        <v>265686</v>
      </c>
      <c r="B4488" s="27">
        <v>12</v>
      </c>
    </row>
    <row r="4489" spans="1:2" x14ac:dyDescent="0.25">
      <c r="A4489" s="26">
        <v>298355</v>
      </c>
      <c r="B4489" s="27">
        <v>12</v>
      </c>
    </row>
    <row r="4490" spans="1:2" x14ac:dyDescent="0.25">
      <c r="A4490" s="26">
        <v>311002</v>
      </c>
      <c r="B4490" s="27">
        <v>12</v>
      </c>
    </row>
    <row r="4491" spans="1:2" x14ac:dyDescent="0.25">
      <c r="A4491" s="26">
        <v>268456</v>
      </c>
      <c r="B4491" s="27">
        <v>12</v>
      </c>
    </row>
    <row r="4492" spans="1:2" x14ac:dyDescent="0.25">
      <c r="A4492" s="26">
        <v>287312</v>
      </c>
      <c r="B4492" s="27">
        <v>12</v>
      </c>
    </row>
    <row r="4493" spans="1:2" x14ac:dyDescent="0.25">
      <c r="A4493" s="26">
        <v>302847</v>
      </c>
      <c r="B4493" s="27">
        <v>12</v>
      </c>
    </row>
    <row r="4494" spans="1:2" x14ac:dyDescent="0.25">
      <c r="A4494" s="26">
        <v>268816</v>
      </c>
      <c r="B4494" s="27">
        <v>12</v>
      </c>
    </row>
    <row r="4495" spans="1:2" x14ac:dyDescent="0.25">
      <c r="A4495" s="26">
        <v>302858</v>
      </c>
      <c r="B4495" s="27">
        <v>12</v>
      </c>
    </row>
    <row r="4496" spans="1:2" x14ac:dyDescent="0.25">
      <c r="A4496" s="26">
        <v>274905</v>
      </c>
      <c r="B4496" s="27">
        <v>12</v>
      </c>
    </row>
    <row r="4497" spans="1:2" x14ac:dyDescent="0.25">
      <c r="A4497" s="26">
        <v>270482</v>
      </c>
      <c r="B4497" s="27">
        <v>12</v>
      </c>
    </row>
    <row r="4498" spans="1:2" x14ac:dyDescent="0.25">
      <c r="A4498" s="26">
        <v>263776</v>
      </c>
      <c r="B4498" s="27">
        <v>12</v>
      </c>
    </row>
    <row r="4499" spans="1:2" x14ac:dyDescent="0.25">
      <c r="A4499" s="26">
        <v>313469</v>
      </c>
      <c r="B4499" s="27">
        <v>12</v>
      </c>
    </row>
    <row r="4500" spans="1:2" x14ac:dyDescent="0.25">
      <c r="A4500" s="26">
        <v>324517</v>
      </c>
      <c r="B4500" s="27">
        <v>12</v>
      </c>
    </row>
    <row r="4501" spans="1:2" x14ac:dyDescent="0.25">
      <c r="A4501" s="26">
        <v>271260</v>
      </c>
      <c r="B4501" s="27">
        <v>12</v>
      </c>
    </row>
    <row r="4502" spans="1:2" x14ac:dyDescent="0.25">
      <c r="A4502" s="26">
        <v>346258</v>
      </c>
      <c r="B4502" s="27">
        <v>12</v>
      </c>
    </row>
    <row r="4503" spans="1:2" x14ac:dyDescent="0.25">
      <c r="A4503" s="26">
        <v>276943</v>
      </c>
      <c r="B4503" s="27">
        <v>12</v>
      </c>
    </row>
    <row r="4504" spans="1:2" x14ac:dyDescent="0.25">
      <c r="A4504" s="26">
        <v>294190</v>
      </c>
      <c r="B4504" s="27">
        <v>12</v>
      </c>
    </row>
    <row r="4505" spans="1:2" x14ac:dyDescent="0.25">
      <c r="A4505" s="26">
        <v>310018</v>
      </c>
      <c r="B4505" s="27">
        <v>12</v>
      </c>
    </row>
    <row r="4506" spans="1:2" x14ac:dyDescent="0.25">
      <c r="A4506" s="26">
        <v>346587</v>
      </c>
      <c r="B4506" s="27">
        <v>12</v>
      </c>
    </row>
    <row r="4507" spans="1:2" x14ac:dyDescent="0.25">
      <c r="A4507" s="26">
        <v>302891</v>
      </c>
      <c r="B4507" s="27">
        <v>12</v>
      </c>
    </row>
    <row r="4508" spans="1:2" x14ac:dyDescent="0.25">
      <c r="A4508" s="26">
        <v>284910</v>
      </c>
      <c r="B4508" s="27">
        <v>12</v>
      </c>
    </row>
    <row r="4509" spans="1:2" x14ac:dyDescent="0.25">
      <c r="A4509" s="26">
        <v>342157</v>
      </c>
      <c r="B4509" s="27">
        <v>12</v>
      </c>
    </row>
    <row r="4510" spans="1:2" x14ac:dyDescent="0.25">
      <c r="A4510" s="26">
        <v>266661</v>
      </c>
      <c r="B4510" s="27">
        <v>12</v>
      </c>
    </row>
    <row r="4511" spans="1:2" x14ac:dyDescent="0.25">
      <c r="A4511" s="26">
        <v>287960</v>
      </c>
      <c r="B4511" s="27">
        <v>12</v>
      </c>
    </row>
    <row r="4512" spans="1:2" x14ac:dyDescent="0.25">
      <c r="A4512" s="26">
        <v>325022</v>
      </c>
      <c r="B4512" s="27">
        <v>12</v>
      </c>
    </row>
    <row r="4513" spans="1:2" x14ac:dyDescent="0.25">
      <c r="A4513" s="26">
        <v>284195</v>
      </c>
      <c r="B4513" s="27">
        <v>12</v>
      </c>
    </row>
    <row r="4514" spans="1:2" x14ac:dyDescent="0.25">
      <c r="A4514" s="26">
        <v>264654</v>
      </c>
      <c r="B4514" s="27">
        <v>12</v>
      </c>
    </row>
    <row r="4515" spans="1:2" x14ac:dyDescent="0.25">
      <c r="A4515" s="26">
        <v>342425</v>
      </c>
      <c r="B4515" s="27">
        <v>12</v>
      </c>
    </row>
    <row r="4516" spans="1:2" x14ac:dyDescent="0.25">
      <c r="A4516" s="26">
        <v>267365</v>
      </c>
      <c r="B4516" s="27">
        <v>12</v>
      </c>
    </row>
    <row r="4517" spans="1:2" x14ac:dyDescent="0.25">
      <c r="A4517" s="26">
        <v>310086</v>
      </c>
      <c r="B4517" s="27">
        <v>12</v>
      </c>
    </row>
    <row r="4518" spans="1:2" x14ac:dyDescent="0.25">
      <c r="A4518" s="26">
        <v>347745</v>
      </c>
      <c r="B4518" s="27">
        <v>12</v>
      </c>
    </row>
    <row r="4519" spans="1:2" x14ac:dyDescent="0.25">
      <c r="A4519" s="26">
        <v>330182</v>
      </c>
      <c r="B4519" s="27">
        <v>12</v>
      </c>
    </row>
    <row r="4520" spans="1:2" x14ac:dyDescent="0.25">
      <c r="A4520" s="26">
        <v>347991</v>
      </c>
      <c r="B4520" s="27">
        <v>12</v>
      </c>
    </row>
    <row r="4521" spans="1:2" x14ac:dyDescent="0.25">
      <c r="A4521" s="26">
        <v>284314</v>
      </c>
      <c r="B4521" s="27">
        <v>12</v>
      </c>
    </row>
    <row r="4522" spans="1:2" x14ac:dyDescent="0.25">
      <c r="A4522" s="26">
        <v>294785</v>
      </c>
      <c r="B4522" s="27">
        <v>12</v>
      </c>
    </row>
    <row r="4523" spans="1:2" x14ac:dyDescent="0.25">
      <c r="A4523" s="26">
        <v>330194</v>
      </c>
      <c r="B4523" s="27">
        <v>12</v>
      </c>
    </row>
    <row r="4524" spans="1:2" x14ac:dyDescent="0.25">
      <c r="A4524" s="26">
        <v>325568</v>
      </c>
      <c r="B4524" s="27">
        <v>12</v>
      </c>
    </row>
    <row r="4525" spans="1:2" x14ac:dyDescent="0.25">
      <c r="A4525" s="26">
        <v>334729</v>
      </c>
      <c r="B4525" s="27">
        <v>12</v>
      </c>
    </row>
    <row r="4526" spans="1:2" x14ac:dyDescent="0.25">
      <c r="A4526" s="26">
        <v>306457</v>
      </c>
      <c r="B4526" s="27">
        <v>12</v>
      </c>
    </row>
    <row r="4527" spans="1:2" x14ac:dyDescent="0.25">
      <c r="A4527" s="26">
        <v>303198</v>
      </c>
      <c r="B4527" s="27">
        <v>12</v>
      </c>
    </row>
    <row r="4528" spans="1:2" x14ac:dyDescent="0.25">
      <c r="A4528" s="26">
        <v>300764</v>
      </c>
      <c r="B4528" s="27">
        <v>12</v>
      </c>
    </row>
    <row r="4529" spans="1:2" x14ac:dyDescent="0.25">
      <c r="A4529" s="26">
        <v>276976</v>
      </c>
      <c r="B4529" s="27">
        <v>12</v>
      </c>
    </row>
    <row r="4530" spans="1:2" x14ac:dyDescent="0.25">
      <c r="A4530" s="26">
        <v>300871</v>
      </c>
      <c r="B4530" s="27">
        <v>12</v>
      </c>
    </row>
    <row r="4531" spans="1:2" x14ac:dyDescent="0.25">
      <c r="A4531" s="26">
        <v>284323</v>
      </c>
      <c r="B4531" s="27">
        <v>12</v>
      </c>
    </row>
    <row r="4532" spans="1:2" x14ac:dyDescent="0.25">
      <c r="A4532" s="26">
        <v>325857</v>
      </c>
      <c r="B4532" s="27">
        <v>12</v>
      </c>
    </row>
    <row r="4533" spans="1:2" x14ac:dyDescent="0.25">
      <c r="A4533" s="26">
        <v>342943</v>
      </c>
      <c r="B4533" s="27">
        <v>12</v>
      </c>
    </row>
    <row r="4534" spans="1:2" x14ac:dyDescent="0.25">
      <c r="A4534" s="26">
        <v>306521</v>
      </c>
      <c r="B4534" s="27">
        <v>12</v>
      </c>
    </row>
    <row r="4535" spans="1:2" x14ac:dyDescent="0.25">
      <c r="A4535" s="26">
        <v>284325</v>
      </c>
      <c r="B4535" s="27">
        <v>12</v>
      </c>
    </row>
    <row r="4536" spans="1:2" x14ac:dyDescent="0.25">
      <c r="A4536" s="26">
        <v>300876</v>
      </c>
      <c r="B4536" s="27">
        <v>12</v>
      </c>
    </row>
    <row r="4537" spans="1:2" x14ac:dyDescent="0.25">
      <c r="A4537" s="26">
        <v>330255</v>
      </c>
      <c r="B4537" s="27">
        <v>12</v>
      </c>
    </row>
    <row r="4538" spans="1:2" x14ac:dyDescent="0.25">
      <c r="A4538" s="26">
        <v>270210</v>
      </c>
      <c r="B4538" s="27">
        <v>12</v>
      </c>
    </row>
    <row r="4539" spans="1:2" x14ac:dyDescent="0.25">
      <c r="A4539" s="26">
        <v>321297</v>
      </c>
      <c r="B4539" s="27">
        <v>12</v>
      </c>
    </row>
    <row r="4540" spans="1:2" x14ac:dyDescent="0.25">
      <c r="A4540" s="26">
        <v>331282</v>
      </c>
      <c r="B4540" s="27">
        <v>12</v>
      </c>
    </row>
    <row r="4541" spans="1:2" x14ac:dyDescent="0.25">
      <c r="A4541" s="26">
        <v>303518</v>
      </c>
      <c r="B4541" s="27">
        <v>12</v>
      </c>
    </row>
    <row r="4542" spans="1:2" x14ac:dyDescent="0.25">
      <c r="A4542" s="26">
        <v>297533</v>
      </c>
      <c r="B4542" s="27">
        <v>12</v>
      </c>
    </row>
    <row r="4543" spans="1:2" x14ac:dyDescent="0.25">
      <c r="A4543" s="26">
        <v>270599</v>
      </c>
      <c r="B4543" s="27">
        <v>12</v>
      </c>
    </row>
    <row r="4544" spans="1:2" x14ac:dyDescent="0.25">
      <c r="A4544" s="26">
        <v>295339</v>
      </c>
      <c r="B4544" s="27">
        <v>12</v>
      </c>
    </row>
    <row r="4545" spans="1:2" x14ac:dyDescent="0.25">
      <c r="A4545" s="26">
        <v>280071</v>
      </c>
      <c r="B4545" s="27">
        <v>12</v>
      </c>
    </row>
    <row r="4546" spans="1:2" x14ac:dyDescent="0.25">
      <c r="A4546" s="26">
        <v>264030</v>
      </c>
      <c r="B4546" s="27">
        <v>12</v>
      </c>
    </row>
    <row r="4547" spans="1:2" x14ac:dyDescent="0.25">
      <c r="A4547" s="26">
        <v>304855</v>
      </c>
      <c r="B4547" s="27">
        <v>12</v>
      </c>
    </row>
    <row r="4548" spans="1:2" x14ac:dyDescent="0.25">
      <c r="A4548" s="26">
        <v>252630</v>
      </c>
      <c r="B4548" s="27">
        <v>12</v>
      </c>
    </row>
    <row r="4549" spans="1:2" x14ac:dyDescent="0.25">
      <c r="A4549" s="26">
        <v>247659</v>
      </c>
      <c r="B4549" s="27">
        <v>12</v>
      </c>
    </row>
    <row r="4550" spans="1:2" x14ac:dyDescent="0.25">
      <c r="A4550" s="26">
        <v>258634</v>
      </c>
      <c r="B4550" s="27">
        <v>12</v>
      </c>
    </row>
    <row r="4551" spans="1:2" x14ac:dyDescent="0.25">
      <c r="A4551" s="26">
        <v>212693</v>
      </c>
      <c r="B4551" s="27">
        <v>12</v>
      </c>
    </row>
    <row r="4552" spans="1:2" x14ac:dyDescent="0.25">
      <c r="A4552" s="26">
        <v>222580</v>
      </c>
      <c r="B4552" s="27">
        <v>12</v>
      </c>
    </row>
    <row r="4553" spans="1:2" x14ac:dyDescent="0.25">
      <c r="A4553" s="26">
        <v>212705</v>
      </c>
      <c r="B4553" s="27">
        <v>12</v>
      </c>
    </row>
    <row r="4554" spans="1:2" x14ac:dyDescent="0.25">
      <c r="A4554" s="26">
        <v>190972</v>
      </c>
      <c r="B4554" s="27">
        <v>12</v>
      </c>
    </row>
    <row r="4555" spans="1:2" x14ac:dyDescent="0.25">
      <c r="A4555" s="26">
        <v>212859</v>
      </c>
      <c r="B4555" s="27">
        <v>12</v>
      </c>
    </row>
    <row r="4556" spans="1:2" x14ac:dyDescent="0.25">
      <c r="A4556" s="26">
        <v>230572</v>
      </c>
      <c r="B4556" s="27">
        <v>12</v>
      </c>
    </row>
    <row r="4557" spans="1:2" x14ac:dyDescent="0.25">
      <c r="A4557" s="26">
        <v>180786</v>
      </c>
      <c r="B4557" s="27">
        <v>12</v>
      </c>
    </row>
    <row r="4558" spans="1:2" x14ac:dyDescent="0.25">
      <c r="A4558" s="26">
        <v>249317</v>
      </c>
      <c r="B4558" s="27">
        <v>12</v>
      </c>
    </row>
    <row r="4559" spans="1:2" x14ac:dyDescent="0.25">
      <c r="A4559" s="26">
        <v>212952</v>
      </c>
      <c r="B4559" s="27">
        <v>12</v>
      </c>
    </row>
    <row r="4560" spans="1:2" x14ac:dyDescent="0.25">
      <c r="A4560" s="26">
        <v>251349</v>
      </c>
      <c r="B4560" s="27">
        <v>12</v>
      </c>
    </row>
    <row r="4561" spans="1:2" x14ac:dyDescent="0.25">
      <c r="A4561" s="26">
        <v>198048</v>
      </c>
      <c r="B4561" s="27">
        <v>12</v>
      </c>
    </row>
    <row r="4562" spans="1:2" x14ac:dyDescent="0.25">
      <c r="A4562" s="26">
        <v>224864</v>
      </c>
      <c r="B4562" s="27">
        <v>12</v>
      </c>
    </row>
    <row r="4563" spans="1:2" x14ac:dyDescent="0.25">
      <c r="A4563" s="26">
        <v>213089</v>
      </c>
      <c r="B4563" s="27">
        <v>12</v>
      </c>
    </row>
    <row r="4564" spans="1:2" x14ac:dyDescent="0.25">
      <c r="A4564" s="26">
        <v>227290</v>
      </c>
      <c r="B4564" s="27">
        <v>12</v>
      </c>
    </row>
    <row r="4565" spans="1:2" x14ac:dyDescent="0.25">
      <c r="A4565" s="26">
        <v>213179</v>
      </c>
      <c r="B4565" s="27">
        <v>12</v>
      </c>
    </row>
    <row r="4566" spans="1:2" x14ac:dyDescent="0.25">
      <c r="A4566" s="26">
        <v>229209</v>
      </c>
      <c r="B4566" s="27">
        <v>12</v>
      </c>
    </row>
    <row r="4567" spans="1:2" x14ac:dyDescent="0.25">
      <c r="A4567" s="26">
        <v>213303</v>
      </c>
      <c r="B4567" s="27">
        <v>12</v>
      </c>
    </row>
    <row r="4568" spans="1:2" x14ac:dyDescent="0.25">
      <c r="A4568" s="26">
        <v>220712</v>
      </c>
      <c r="B4568" s="27">
        <v>12</v>
      </c>
    </row>
    <row r="4569" spans="1:2" x14ac:dyDescent="0.25">
      <c r="A4569" s="26">
        <v>232707</v>
      </c>
      <c r="B4569" s="27">
        <v>12</v>
      </c>
    </row>
    <row r="4570" spans="1:2" x14ac:dyDescent="0.25">
      <c r="A4570" s="26">
        <v>221953</v>
      </c>
      <c r="B4570" s="27">
        <v>12</v>
      </c>
    </row>
    <row r="4571" spans="1:2" x14ac:dyDescent="0.25">
      <c r="A4571" s="26">
        <v>203195</v>
      </c>
      <c r="B4571" s="27">
        <v>12</v>
      </c>
    </row>
    <row r="4572" spans="1:2" x14ac:dyDescent="0.25">
      <c r="A4572" s="26">
        <v>249611</v>
      </c>
      <c r="B4572" s="27">
        <v>12</v>
      </c>
    </row>
    <row r="4573" spans="1:2" x14ac:dyDescent="0.25">
      <c r="A4573" s="26">
        <v>232825</v>
      </c>
      <c r="B4573" s="27">
        <v>12</v>
      </c>
    </row>
    <row r="4574" spans="1:2" x14ac:dyDescent="0.25">
      <c r="A4574" s="26">
        <v>185595</v>
      </c>
      <c r="B4574" s="27">
        <v>12</v>
      </c>
    </row>
    <row r="4575" spans="1:2" x14ac:dyDescent="0.25">
      <c r="A4575" s="26">
        <v>198115</v>
      </c>
      <c r="B4575" s="27">
        <v>12</v>
      </c>
    </row>
    <row r="4576" spans="1:2" x14ac:dyDescent="0.25">
      <c r="A4576" s="26">
        <v>209811</v>
      </c>
      <c r="B4576" s="27">
        <v>12</v>
      </c>
    </row>
    <row r="4577" spans="1:2" x14ac:dyDescent="0.25">
      <c r="A4577" s="26">
        <v>233328</v>
      </c>
      <c r="B4577" s="27">
        <v>12</v>
      </c>
    </row>
    <row r="4578" spans="1:2" x14ac:dyDescent="0.25">
      <c r="A4578" s="26">
        <v>252949</v>
      </c>
      <c r="B4578" s="27">
        <v>12</v>
      </c>
    </row>
    <row r="4579" spans="1:2" x14ac:dyDescent="0.25">
      <c r="A4579" s="26">
        <v>187188</v>
      </c>
      <c r="B4579" s="27">
        <v>12</v>
      </c>
    </row>
    <row r="4580" spans="1:2" x14ac:dyDescent="0.25">
      <c r="A4580" s="26">
        <v>179321</v>
      </c>
      <c r="B4580" s="27">
        <v>12</v>
      </c>
    </row>
    <row r="4581" spans="1:2" x14ac:dyDescent="0.25">
      <c r="A4581" s="26">
        <v>179918</v>
      </c>
      <c r="B4581" s="27">
        <v>12</v>
      </c>
    </row>
    <row r="4582" spans="1:2" x14ac:dyDescent="0.25">
      <c r="A4582" s="26">
        <v>175735</v>
      </c>
      <c r="B4582" s="27">
        <v>12</v>
      </c>
    </row>
    <row r="4583" spans="1:2" x14ac:dyDescent="0.25">
      <c r="A4583" s="26">
        <v>203480</v>
      </c>
      <c r="B4583" s="27">
        <v>12</v>
      </c>
    </row>
    <row r="4584" spans="1:2" x14ac:dyDescent="0.25">
      <c r="A4584" s="26">
        <v>211624</v>
      </c>
      <c r="B4584" s="27">
        <v>12</v>
      </c>
    </row>
    <row r="4585" spans="1:2" x14ac:dyDescent="0.25">
      <c r="A4585" s="26">
        <v>233926</v>
      </c>
      <c r="B4585" s="27">
        <v>12</v>
      </c>
    </row>
    <row r="4586" spans="1:2" x14ac:dyDescent="0.25">
      <c r="A4586" s="26">
        <v>228543</v>
      </c>
      <c r="B4586" s="27">
        <v>12</v>
      </c>
    </row>
    <row r="4587" spans="1:2" x14ac:dyDescent="0.25">
      <c r="A4587" s="26">
        <v>234315</v>
      </c>
      <c r="B4587" s="27">
        <v>12</v>
      </c>
    </row>
    <row r="4588" spans="1:2" x14ac:dyDescent="0.25">
      <c r="A4588" s="26">
        <v>202458</v>
      </c>
      <c r="B4588" s="27">
        <v>12</v>
      </c>
    </row>
    <row r="4589" spans="1:2" x14ac:dyDescent="0.25">
      <c r="A4589" s="26">
        <v>234561</v>
      </c>
      <c r="B4589" s="27">
        <v>12</v>
      </c>
    </row>
    <row r="4590" spans="1:2" x14ac:dyDescent="0.25">
      <c r="A4590" s="26">
        <v>262186</v>
      </c>
      <c r="B4590" s="27">
        <v>12</v>
      </c>
    </row>
    <row r="4591" spans="1:2" x14ac:dyDescent="0.25">
      <c r="A4591" s="26">
        <v>194575</v>
      </c>
      <c r="B4591" s="27">
        <v>12</v>
      </c>
    </row>
    <row r="4592" spans="1:2" x14ac:dyDescent="0.25">
      <c r="A4592" s="26">
        <v>197073</v>
      </c>
      <c r="B4592" s="27">
        <v>12</v>
      </c>
    </row>
    <row r="4593" spans="1:2" x14ac:dyDescent="0.25">
      <c r="A4593" s="26">
        <v>204133</v>
      </c>
      <c r="B4593" s="27">
        <v>12</v>
      </c>
    </row>
    <row r="4594" spans="1:2" x14ac:dyDescent="0.25">
      <c r="A4594" s="26">
        <v>221671</v>
      </c>
      <c r="B4594" s="27">
        <v>12</v>
      </c>
    </row>
    <row r="4595" spans="1:2" x14ac:dyDescent="0.25">
      <c r="A4595" s="26">
        <v>187511</v>
      </c>
      <c r="B4595" s="27">
        <v>12</v>
      </c>
    </row>
    <row r="4596" spans="1:2" x14ac:dyDescent="0.25">
      <c r="A4596" s="26">
        <v>221995</v>
      </c>
      <c r="B4596" s="27">
        <v>12</v>
      </c>
    </row>
    <row r="4597" spans="1:2" x14ac:dyDescent="0.25">
      <c r="A4597" s="26">
        <v>235637</v>
      </c>
      <c r="B4597" s="27">
        <v>12</v>
      </c>
    </row>
    <row r="4598" spans="1:2" x14ac:dyDescent="0.25">
      <c r="A4598" s="26">
        <v>222385</v>
      </c>
      <c r="B4598" s="27">
        <v>12</v>
      </c>
    </row>
    <row r="4599" spans="1:2" x14ac:dyDescent="0.25">
      <c r="A4599" s="26">
        <v>204226</v>
      </c>
      <c r="B4599" s="27">
        <v>12</v>
      </c>
    </row>
    <row r="4600" spans="1:2" x14ac:dyDescent="0.25">
      <c r="A4600" s="26">
        <v>190116</v>
      </c>
      <c r="B4600" s="27">
        <v>12</v>
      </c>
    </row>
    <row r="4601" spans="1:2" x14ac:dyDescent="0.25">
      <c r="A4601" s="26">
        <v>215626</v>
      </c>
      <c r="B4601" s="27">
        <v>12</v>
      </c>
    </row>
    <row r="4602" spans="1:2" x14ac:dyDescent="0.25">
      <c r="A4602" s="26">
        <v>177324</v>
      </c>
      <c r="B4602" s="27">
        <v>12</v>
      </c>
    </row>
    <row r="4603" spans="1:2" x14ac:dyDescent="0.25">
      <c r="A4603" s="26">
        <v>235765</v>
      </c>
      <c r="B4603" s="27">
        <v>12</v>
      </c>
    </row>
    <row r="4604" spans="1:2" x14ac:dyDescent="0.25">
      <c r="A4604" s="26">
        <v>222809</v>
      </c>
      <c r="B4604" s="27">
        <v>12</v>
      </c>
    </row>
    <row r="4605" spans="1:2" x14ac:dyDescent="0.25">
      <c r="A4605" s="26">
        <v>177788</v>
      </c>
      <c r="B4605" s="27">
        <v>12</v>
      </c>
    </row>
    <row r="4606" spans="1:2" x14ac:dyDescent="0.25">
      <c r="A4606" s="26">
        <v>223523</v>
      </c>
      <c r="B4606" s="27">
        <v>12</v>
      </c>
    </row>
    <row r="4607" spans="1:2" x14ac:dyDescent="0.25">
      <c r="A4607" s="26">
        <v>235831</v>
      </c>
      <c r="B4607" s="27">
        <v>12</v>
      </c>
    </row>
    <row r="4608" spans="1:2" x14ac:dyDescent="0.25">
      <c r="A4608" s="26">
        <v>224152</v>
      </c>
      <c r="B4608" s="27">
        <v>12</v>
      </c>
    </row>
    <row r="4609" spans="1:2" x14ac:dyDescent="0.25">
      <c r="A4609" s="26">
        <v>181395</v>
      </c>
      <c r="B4609" s="27">
        <v>12</v>
      </c>
    </row>
    <row r="4610" spans="1:2" x14ac:dyDescent="0.25">
      <c r="A4610" s="26">
        <v>252889</v>
      </c>
      <c r="B4610" s="27">
        <v>12</v>
      </c>
    </row>
    <row r="4611" spans="1:2" x14ac:dyDescent="0.25">
      <c r="A4611" s="26">
        <v>237024</v>
      </c>
      <c r="B4611" s="27">
        <v>12</v>
      </c>
    </row>
    <row r="4612" spans="1:2" x14ac:dyDescent="0.25">
      <c r="A4612" s="26">
        <v>224734</v>
      </c>
      <c r="B4612" s="27">
        <v>12</v>
      </c>
    </row>
    <row r="4613" spans="1:2" x14ac:dyDescent="0.25">
      <c r="A4613" s="26">
        <v>177971</v>
      </c>
      <c r="B4613" s="27">
        <v>12</v>
      </c>
    </row>
    <row r="4614" spans="1:2" x14ac:dyDescent="0.25">
      <c r="A4614" s="26">
        <v>177347</v>
      </c>
      <c r="B4614" s="27">
        <v>12</v>
      </c>
    </row>
    <row r="4615" spans="1:2" x14ac:dyDescent="0.25">
      <c r="A4615" s="26">
        <v>204483</v>
      </c>
      <c r="B4615" s="27">
        <v>12</v>
      </c>
    </row>
    <row r="4616" spans="1:2" x14ac:dyDescent="0.25">
      <c r="A4616" s="26">
        <v>225767</v>
      </c>
      <c r="B4616" s="27">
        <v>12</v>
      </c>
    </row>
    <row r="4617" spans="1:2" x14ac:dyDescent="0.25">
      <c r="A4617" s="26">
        <v>204522</v>
      </c>
      <c r="B4617" s="27">
        <v>12</v>
      </c>
    </row>
    <row r="4618" spans="1:2" x14ac:dyDescent="0.25">
      <c r="A4618" s="26">
        <v>191060</v>
      </c>
      <c r="B4618" s="27">
        <v>12</v>
      </c>
    </row>
    <row r="4619" spans="1:2" x14ac:dyDescent="0.25">
      <c r="A4619" s="26">
        <v>237427</v>
      </c>
      <c r="B4619" s="27">
        <v>12</v>
      </c>
    </row>
    <row r="4620" spans="1:2" x14ac:dyDescent="0.25">
      <c r="A4620" s="26">
        <v>226738</v>
      </c>
      <c r="B4620" s="27">
        <v>12</v>
      </c>
    </row>
    <row r="4621" spans="1:2" x14ac:dyDescent="0.25">
      <c r="A4621" s="26">
        <v>178176</v>
      </c>
      <c r="B4621" s="27">
        <v>12</v>
      </c>
    </row>
    <row r="4622" spans="1:2" x14ac:dyDescent="0.25">
      <c r="A4622" s="26">
        <v>227478</v>
      </c>
      <c r="B4622" s="27">
        <v>12</v>
      </c>
    </row>
    <row r="4623" spans="1:2" x14ac:dyDescent="0.25">
      <c r="A4623" s="26">
        <v>215915</v>
      </c>
      <c r="B4623" s="27">
        <v>12</v>
      </c>
    </row>
    <row r="4624" spans="1:2" x14ac:dyDescent="0.25">
      <c r="A4624" s="26">
        <v>178802</v>
      </c>
      <c r="B4624" s="27">
        <v>12</v>
      </c>
    </row>
    <row r="4625" spans="1:2" x14ac:dyDescent="0.25">
      <c r="A4625" s="26">
        <v>216010</v>
      </c>
      <c r="B4625" s="27">
        <v>12</v>
      </c>
    </row>
    <row r="4626" spans="1:2" x14ac:dyDescent="0.25">
      <c r="A4626" s="26">
        <v>228368</v>
      </c>
      <c r="B4626" s="27">
        <v>12</v>
      </c>
    </row>
    <row r="4627" spans="1:2" x14ac:dyDescent="0.25">
      <c r="A4627" s="26">
        <v>188135</v>
      </c>
      <c r="B4627" s="27">
        <v>12</v>
      </c>
    </row>
    <row r="4628" spans="1:2" x14ac:dyDescent="0.25">
      <c r="A4628" s="26">
        <v>228775</v>
      </c>
      <c r="B4628" s="27">
        <v>12</v>
      </c>
    </row>
    <row r="4629" spans="1:2" x14ac:dyDescent="0.25">
      <c r="A4629" s="26">
        <v>237942</v>
      </c>
      <c r="B4629" s="27">
        <v>12</v>
      </c>
    </row>
    <row r="4630" spans="1:2" x14ac:dyDescent="0.25">
      <c r="A4630" s="26">
        <v>260410</v>
      </c>
      <c r="B4630" s="27">
        <v>12</v>
      </c>
    </row>
    <row r="4631" spans="1:2" x14ac:dyDescent="0.25">
      <c r="A4631" s="26">
        <v>238018</v>
      </c>
      <c r="B4631" s="27">
        <v>12</v>
      </c>
    </row>
    <row r="4632" spans="1:2" x14ac:dyDescent="0.25">
      <c r="A4632" s="26">
        <v>230497</v>
      </c>
      <c r="B4632" s="27">
        <v>12</v>
      </c>
    </row>
    <row r="4633" spans="1:2" x14ac:dyDescent="0.25">
      <c r="A4633" s="26">
        <v>198962</v>
      </c>
      <c r="B4633" s="27">
        <v>12</v>
      </c>
    </row>
    <row r="4634" spans="1:2" x14ac:dyDescent="0.25">
      <c r="A4634" s="26">
        <v>212288</v>
      </c>
      <c r="B4634" s="27">
        <v>12</v>
      </c>
    </row>
    <row r="4635" spans="1:2" x14ac:dyDescent="0.25">
      <c r="A4635" s="26">
        <v>196054</v>
      </c>
      <c r="B4635" s="27">
        <v>12</v>
      </c>
    </row>
    <row r="4636" spans="1:2" x14ac:dyDescent="0.25">
      <c r="A4636" s="26">
        <v>202580</v>
      </c>
      <c r="B4636" s="27">
        <v>12</v>
      </c>
    </row>
    <row r="4637" spans="1:2" x14ac:dyDescent="0.25">
      <c r="A4637" s="26">
        <v>216532</v>
      </c>
      <c r="B4637" s="27">
        <v>12</v>
      </c>
    </row>
    <row r="4638" spans="1:2" x14ac:dyDescent="0.25">
      <c r="A4638" s="26">
        <v>220715</v>
      </c>
      <c r="B4638" s="27">
        <v>12</v>
      </c>
    </row>
    <row r="4639" spans="1:2" x14ac:dyDescent="0.25">
      <c r="A4639" s="26">
        <v>196056</v>
      </c>
      <c r="B4639" s="27">
        <v>12</v>
      </c>
    </row>
    <row r="4640" spans="1:2" x14ac:dyDescent="0.25">
      <c r="A4640" s="26">
        <v>208491</v>
      </c>
      <c r="B4640" s="27">
        <v>12</v>
      </c>
    </row>
    <row r="4641" spans="1:2" x14ac:dyDescent="0.25">
      <c r="A4641" s="26">
        <v>188193</v>
      </c>
      <c r="B4641" s="27">
        <v>12</v>
      </c>
    </row>
    <row r="4642" spans="1:2" x14ac:dyDescent="0.25">
      <c r="A4642" s="26">
        <v>176592</v>
      </c>
      <c r="B4642" s="27">
        <v>12</v>
      </c>
    </row>
    <row r="4643" spans="1:2" x14ac:dyDescent="0.25">
      <c r="A4643" s="26">
        <v>178354</v>
      </c>
      <c r="B4643" s="27">
        <v>12</v>
      </c>
    </row>
    <row r="4644" spans="1:2" x14ac:dyDescent="0.25">
      <c r="A4644" s="26">
        <v>200617</v>
      </c>
      <c r="B4644" s="27">
        <v>12</v>
      </c>
    </row>
    <row r="4645" spans="1:2" x14ac:dyDescent="0.25">
      <c r="A4645" s="26">
        <v>239425</v>
      </c>
      <c r="B4645" s="27">
        <v>12</v>
      </c>
    </row>
    <row r="4646" spans="1:2" x14ac:dyDescent="0.25">
      <c r="A4646" s="26">
        <v>248769</v>
      </c>
      <c r="B4646" s="27">
        <v>12</v>
      </c>
    </row>
    <row r="4647" spans="1:2" x14ac:dyDescent="0.25">
      <c r="A4647" s="26">
        <v>205263</v>
      </c>
      <c r="B4647" s="27">
        <v>12</v>
      </c>
    </row>
    <row r="4648" spans="1:2" x14ac:dyDescent="0.25">
      <c r="A4648" s="26">
        <v>209114</v>
      </c>
      <c r="B4648" s="27">
        <v>12</v>
      </c>
    </row>
    <row r="4649" spans="1:2" x14ac:dyDescent="0.25">
      <c r="A4649" s="26">
        <v>199229</v>
      </c>
      <c r="B4649" s="27">
        <v>12</v>
      </c>
    </row>
    <row r="4650" spans="1:2" x14ac:dyDescent="0.25">
      <c r="A4650" s="26">
        <v>180388</v>
      </c>
      <c r="B4650" s="27">
        <v>12</v>
      </c>
    </row>
    <row r="4651" spans="1:2" x14ac:dyDescent="0.25">
      <c r="A4651" s="26">
        <v>239950</v>
      </c>
      <c r="B4651" s="27">
        <v>12</v>
      </c>
    </row>
    <row r="4652" spans="1:2" x14ac:dyDescent="0.25">
      <c r="A4652" s="26">
        <v>249554</v>
      </c>
      <c r="B4652" s="27">
        <v>12</v>
      </c>
    </row>
    <row r="4653" spans="1:2" x14ac:dyDescent="0.25">
      <c r="A4653" s="26">
        <v>205504</v>
      </c>
      <c r="B4653" s="27">
        <v>12</v>
      </c>
    </row>
    <row r="4654" spans="1:2" x14ac:dyDescent="0.25">
      <c r="A4654" s="26">
        <v>249770</v>
      </c>
      <c r="B4654" s="27">
        <v>12</v>
      </c>
    </row>
    <row r="4655" spans="1:2" x14ac:dyDescent="0.25">
      <c r="A4655" s="26">
        <v>184623</v>
      </c>
      <c r="B4655" s="27">
        <v>12</v>
      </c>
    </row>
    <row r="4656" spans="1:2" x14ac:dyDescent="0.25">
      <c r="A4656" s="26">
        <v>250494</v>
      </c>
      <c r="B4656" s="27">
        <v>12</v>
      </c>
    </row>
    <row r="4657" spans="1:2" x14ac:dyDescent="0.25">
      <c r="A4657" s="26">
        <v>217522</v>
      </c>
      <c r="B4657" s="27">
        <v>12</v>
      </c>
    </row>
    <row r="4658" spans="1:2" x14ac:dyDescent="0.25">
      <c r="A4658" s="26">
        <v>250641</v>
      </c>
      <c r="B4658" s="27">
        <v>12</v>
      </c>
    </row>
    <row r="4659" spans="1:2" x14ac:dyDescent="0.25">
      <c r="A4659" s="26">
        <v>205702</v>
      </c>
      <c r="B4659" s="27">
        <v>12</v>
      </c>
    </row>
    <row r="4660" spans="1:2" x14ac:dyDescent="0.25">
      <c r="A4660" s="26">
        <v>250781</v>
      </c>
      <c r="B4660" s="27">
        <v>12</v>
      </c>
    </row>
    <row r="4661" spans="1:2" x14ac:dyDescent="0.25">
      <c r="A4661" s="26">
        <v>179397</v>
      </c>
      <c r="B4661" s="27">
        <v>12</v>
      </c>
    </row>
    <row r="4662" spans="1:2" x14ac:dyDescent="0.25">
      <c r="A4662" s="26">
        <v>250846</v>
      </c>
      <c r="B4662" s="27">
        <v>12</v>
      </c>
    </row>
    <row r="4663" spans="1:2" x14ac:dyDescent="0.25">
      <c r="A4663" s="26">
        <v>205833</v>
      </c>
      <c r="B4663" s="27">
        <v>12</v>
      </c>
    </row>
    <row r="4664" spans="1:2" x14ac:dyDescent="0.25">
      <c r="A4664" s="26">
        <v>200985</v>
      </c>
      <c r="B4664" s="27">
        <v>12</v>
      </c>
    </row>
    <row r="4665" spans="1:2" x14ac:dyDescent="0.25">
      <c r="A4665" s="26">
        <v>184761</v>
      </c>
      <c r="B4665" s="27">
        <v>12</v>
      </c>
    </row>
    <row r="4666" spans="1:2" x14ac:dyDescent="0.25">
      <c r="A4666" s="26">
        <v>251659</v>
      </c>
      <c r="B4666" s="27">
        <v>12</v>
      </c>
    </row>
    <row r="4667" spans="1:2" x14ac:dyDescent="0.25">
      <c r="A4667" s="26">
        <v>188574</v>
      </c>
      <c r="B4667" s="27">
        <v>12</v>
      </c>
    </row>
    <row r="4668" spans="1:2" x14ac:dyDescent="0.25">
      <c r="A4668" s="26">
        <v>209594</v>
      </c>
      <c r="B4668" s="27">
        <v>12</v>
      </c>
    </row>
    <row r="4669" spans="1:2" x14ac:dyDescent="0.25">
      <c r="A4669" s="26">
        <v>180047</v>
      </c>
      <c r="B4669" s="27">
        <v>12</v>
      </c>
    </row>
    <row r="4670" spans="1:2" x14ac:dyDescent="0.25">
      <c r="A4670" s="26">
        <v>252399</v>
      </c>
      <c r="B4670" s="27">
        <v>12</v>
      </c>
    </row>
    <row r="4671" spans="1:2" x14ac:dyDescent="0.25">
      <c r="A4671" s="26">
        <v>242846</v>
      </c>
      <c r="B4671" s="27">
        <v>12</v>
      </c>
    </row>
    <row r="4672" spans="1:2" x14ac:dyDescent="0.25">
      <c r="A4672" s="26">
        <v>178783</v>
      </c>
      <c r="B4672" s="27">
        <v>12</v>
      </c>
    </row>
    <row r="4673" spans="1:2" x14ac:dyDescent="0.25">
      <c r="A4673" s="26">
        <v>206536</v>
      </c>
      <c r="B4673" s="27">
        <v>12</v>
      </c>
    </row>
    <row r="4674" spans="1:2" x14ac:dyDescent="0.25">
      <c r="A4674" s="26">
        <v>252882</v>
      </c>
      <c r="B4674" s="27">
        <v>12</v>
      </c>
    </row>
    <row r="4675" spans="1:2" x14ac:dyDescent="0.25">
      <c r="A4675" s="26">
        <v>243841</v>
      </c>
      <c r="B4675" s="27">
        <v>12</v>
      </c>
    </row>
    <row r="4676" spans="1:2" x14ac:dyDescent="0.25">
      <c r="A4676" s="26">
        <v>201404</v>
      </c>
      <c r="B4676" s="27">
        <v>12</v>
      </c>
    </row>
    <row r="4677" spans="1:2" x14ac:dyDescent="0.25">
      <c r="A4677" s="26">
        <v>199967</v>
      </c>
      <c r="B4677" s="27">
        <v>12</v>
      </c>
    </row>
    <row r="4678" spans="1:2" x14ac:dyDescent="0.25">
      <c r="A4678" s="26">
        <v>182176</v>
      </c>
      <c r="B4678" s="27">
        <v>12</v>
      </c>
    </row>
    <row r="4679" spans="1:2" x14ac:dyDescent="0.25">
      <c r="A4679" s="26">
        <v>185098</v>
      </c>
      <c r="B4679" s="27">
        <v>12</v>
      </c>
    </row>
    <row r="4680" spans="1:2" x14ac:dyDescent="0.25">
      <c r="A4680" s="26">
        <v>210288</v>
      </c>
      <c r="B4680" s="27">
        <v>12</v>
      </c>
    </row>
    <row r="4681" spans="1:2" x14ac:dyDescent="0.25">
      <c r="A4681" s="26">
        <v>244419</v>
      </c>
      <c r="B4681" s="27">
        <v>12</v>
      </c>
    </row>
    <row r="4682" spans="1:2" x14ac:dyDescent="0.25">
      <c r="A4682" s="26">
        <v>179253</v>
      </c>
      <c r="B4682" s="27">
        <v>12</v>
      </c>
    </row>
    <row r="4683" spans="1:2" x14ac:dyDescent="0.25">
      <c r="A4683" s="26">
        <v>244794</v>
      </c>
      <c r="B4683" s="27">
        <v>12</v>
      </c>
    </row>
    <row r="4684" spans="1:2" x14ac:dyDescent="0.25">
      <c r="A4684" s="26">
        <v>210373</v>
      </c>
      <c r="B4684" s="27">
        <v>12</v>
      </c>
    </row>
    <row r="4685" spans="1:2" x14ac:dyDescent="0.25">
      <c r="A4685" s="26">
        <v>219489</v>
      </c>
      <c r="B4685" s="27">
        <v>12</v>
      </c>
    </row>
    <row r="4686" spans="1:2" x14ac:dyDescent="0.25">
      <c r="A4686" s="26">
        <v>180675</v>
      </c>
      <c r="B4686" s="27">
        <v>12</v>
      </c>
    </row>
    <row r="4687" spans="1:2" x14ac:dyDescent="0.25">
      <c r="A4687" s="26">
        <v>219510</v>
      </c>
      <c r="B4687" s="27">
        <v>12</v>
      </c>
    </row>
    <row r="4688" spans="1:2" x14ac:dyDescent="0.25">
      <c r="A4688" s="26">
        <v>226205</v>
      </c>
      <c r="B4688" s="27">
        <v>12</v>
      </c>
    </row>
    <row r="4689" spans="1:2" x14ac:dyDescent="0.25">
      <c r="A4689" s="26">
        <v>219559</v>
      </c>
      <c r="B4689" s="27">
        <v>12</v>
      </c>
    </row>
    <row r="4690" spans="1:2" x14ac:dyDescent="0.25">
      <c r="A4690" s="26">
        <v>255229</v>
      </c>
      <c r="B4690" s="27">
        <v>12</v>
      </c>
    </row>
    <row r="4691" spans="1:2" x14ac:dyDescent="0.25">
      <c r="A4691" s="26">
        <v>189303</v>
      </c>
      <c r="B4691" s="27">
        <v>12</v>
      </c>
    </row>
    <row r="4692" spans="1:2" x14ac:dyDescent="0.25">
      <c r="A4692" s="26">
        <v>255777</v>
      </c>
      <c r="B4692" s="27">
        <v>12</v>
      </c>
    </row>
    <row r="4693" spans="1:2" x14ac:dyDescent="0.25">
      <c r="A4693" s="26">
        <v>245430</v>
      </c>
      <c r="B4693" s="27">
        <v>12</v>
      </c>
    </row>
    <row r="4694" spans="1:2" x14ac:dyDescent="0.25">
      <c r="A4694" s="26">
        <v>226699</v>
      </c>
      <c r="B4694" s="27">
        <v>12</v>
      </c>
    </row>
    <row r="4695" spans="1:2" x14ac:dyDescent="0.25">
      <c r="A4695" s="26">
        <v>245499</v>
      </c>
      <c r="B4695" s="27">
        <v>12</v>
      </c>
    </row>
    <row r="4696" spans="1:2" x14ac:dyDescent="0.25">
      <c r="A4696" s="26">
        <v>256754</v>
      </c>
      <c r="B4696" s="27">
        <v>12</v>
      </c>
    </row>
    <row r="4697" spans="1:2" x14ac:dyDescent="0.25">
      <c r="A4697" s="26">
        <v>245621</v>
      </c>
      <c r="B4697" s="27">
        <v>12</v>
      </c>
    </row>
    <row r="4698" spans="1:2" x14ac:dyDescent="0.25">
      <c r="A4698" s="26">
        <v>197804</v>
      </c>
      <c r="B4698" s="27">
        <v>12</v>
      </c>
    </row>
    <row r="4699" spans="1:2" x14ac:dyDescent="0.25">
      <c r="A4699" s="26">
        <v>207409</v>
      </c>
      <c r="B4699" s="27">
        <v>12</v>
      </c>
    </row>
    <row r="4700" spans="1:2" x14ac:dyDescent="0.25">
      <c r="A4700" s="26">
        <v>202306</v>
      </c>
      <c r="B4700" s="27">
        <v>12</v>
      </c>
    </row>
    <row r="4701" spans="1:2" x14ac:dyDescent="0.25">
      <c r="A4701" s="26">
        <v>219982</v>
      </c>
      <c r="B4701" s="27">
        <v>12</v>
      </c>
    </row>
    <row r="4702" spans="1:2" x14ac:dyDescent="0.25">
      <c r="A4702" s="26">
        <v>227842</v>
      </c>
      <c r="B4702" s="27">
        <v>12</v>
      </c>
    </row>
    <row r="4703" spans="1:2" x14ac:dyDescent="0.25">
      <c r="A4703" s="26">
        <v>207613</v>
      </c>
      <c r="B4703" s="27">
        <v>12</v>
      </c>
    </row>
    <row r="4704" spans="1:2" x14ac:dyDescent="0.25">
      <c r="A4704" s="26">
        <v>227927</v>
      </c>
      <c r="B4704" s="27">
        <v>12</v>
      </c>
    </row>
    <row r="4705" spans="1:2" x14ac:dyDescent="0.25">
      <c r="A4705" s="26">
        <v>194291</v>
      </c>
      <c r="B4705" s="27">
        <v>12</v>
      </c>
    </row>
    <row r="4706" spans="1:2" x14ac:dyDescent="0.25">
      <c r="A4706" s="26">
        <v>258990</v>
      </c>
      <c r="B4706" s="27">
        <v>12</v>
      </c>
    </row>
    <row r="4707" spans="1:2" x14ac:dyDescent="0.25">
      <c r="A4707" s="26">
        <v>196972</v>
      </c>
      <c r="B4707" s="27">
        <v>12</v>
      </c>
    </row>
    <row r="4708" spans="1:2" x14ac:dyDescent="0.25">
      <c r="A4708" s="26">
        <v>259029</v>
      </c>
      <c r="B4708" s="27">
        <v>12</v>
      </c>
    </row>
    <row r="4709" spans="1:2" x14ac:dyDescent="0.25">
      <c r="A4709" s="26">
        <v>246394</v>
      </c>
      <c r="B4709" s="27">
        <v>12</v>
      </c>
    </row>
    <row r="4710" spans="1:2" x14ac:dyDescent="0.25">
      <c r="A4710" s="26">
        <v>228699</v>
      </c>
      <c r="B4710" s="27">
        <v>12</v>
      </c>
    </row>
    <row r="4711" spans="1:2" x14ac:dyDescent="0.25">
      <c r="A4711" s="26">
        <v>200218</v>
      </c>
      <c r="B4711" s="27">
        <v>12</v>
      </c>
    </row>
    <row r="4712" spans="1:2" x14ac:dyDescent="0.25">
      <c r="A4712" s="26">
        <v>259660</v>
      </c>
      <c r="B4712" s="27">
        <v>12</v>
      </c>
    </row>
    <row r="4713" spans="1:2" x14ac:dyDescent="0.25">
      <c r="A4713" s="26">
        <v>176541</v>
      </c>
      <c r="B4713" s="27">
        <v>12</v>
      </c>
    </row>
    <row r="4714" spans="1:2" x14ac:dyDescent="0.25">
      <c r="A4714" s="26">
        <v>260139</v>
      </c>
      <c r="B4714" s="27">
        <v>12</v>
      </c>
    </row>
    <row r="4715" spans="1:2" x14ac:dyDescent="0.25">
      <c r="A4715" s="26">
        <v>189405</v>
      </c>
      <c r="B4715" s="27">
        <v>12</v>
      </c>
    </row>
    <row r="4716" spans="1:2" x14ac:dyDescent="0.25">
      <c r="A4716" s="26">
        <v>229962</v>
      </c>
      <c r="B4716" s="27">
        <v>12</v>
      </c>
    </row>
    <row r="4717" spans="1:2" x14ac:dyDescent="0.25">
      <c r="A4717" s="26">
        <v>246515</v>
      </c>
      <c r="B4717" s="27">
        <v>12</v>
      </c>
    </row>
    <row r="4718" spans="1:2" x14ac:dyDescent="0.25">
      <c r="A4718" s="26">
        <v>230066</v>
      </c>
      <c r="B4718" s="27">
        <v>12</v>
      </c>
    </row>
    <row r="4719" spans="1:2" x14ac:dyDescent="0.25">
      <c r="A4719" s="26">
        <v>207923</v>
      </c>
      <c r="B4719" s="27">
        <v>12</v>
      </c>
    </row>
    <row r="4720" spans="1:2" x14ac:dyDescent="0.25">
      <c r="A4720" s="26">
        <v>261468</v>
      </c>
      <c r="B4720" s="27">
        <v>12</v>
      </c>
    </row>
    <row r="4721" spans="1:2" x14ac:dyDescent="0.25">
      <c r="A4721" s="26">
        <v>246681</v>
      </c>
      <c r="B4721" s="27">
        <v>12</v>
      </c>
    </row>
    <row r="4722" spans="1:2" x14ac:dyDescent="0.25">
      <c r="A4722" s="26">
        <v>212244</v>
      </c>
      <c r="B4722" s="27">
        <v>12</v>
      </c>
    </row>
    <row r="4723" spans="1:2" x14ac:dyDescent="0.25">
      <c r="A4723" s="26">
        <v>220658</v>
      </c>
      <c r="B4723" s="27">
        <v>12</v>
      </c>
    </row>
    <row r="4724" spans="1:2" x14ac:dyDescent="0.25">
      <c r="A4724" s="26">
        <v>262076</v>
      </c>
      <c r="B4724" s="27">
        <v>12</v>
      </c>
    </row>
    <row r="4725" spans="1:2" x14ac:dyDescent="0.25">
      <c r="A4725" s="26">
        <v>189781</v>
      </c>
      <c r="B4725" s="27">
        <v>12</v>
      </c>
    </row>
    <row r="4726" spans="1:2" x14ac:dyDescent="0.25">
      <c r="A4726" s="26">
        <v>193015</v>
      </c>
      <c r="B4726" s="27">
        <v>12</v>
      </c>
    </row>
    <row r="4727" spans="1:2" x14ac:dyDescent="0.25">
      <c r="A4727" s="26">
        <v>185293</v>
      </c>
      <c r="B4727" s="27">
        <v>12</v>
      </c>
    </row>
    <row r="4728" spans="1:2" x14ac:dyDescent="0.25">
      <c r="A4728" s="26">
        <v>179096</v>
      </c>
      <c r="B4728" s="27">
        <v>12</v>
      </c>
    </row>
    <row r="4729" spans="1:2" x14ac:dyDescent="0.25">
      <c r="A4729" s="26">
        <v>208140</v>
      </c>
      <c r="B4729" s="27">
        <v>12</v>
      </c>
    </row>
    <row r="4730" spans="1:2" x14ac:dyDescent="0.25">
      <c r="A4730" s="26">
        <v>208567</v>
      </c>
      <c r="B4730" s="27">
        <v>12</v>
      </c>
    </row>
    <row r="4731" spans="1:2" x14ac:dyDescent="0.25">
      <c r="A4731" s="26">
        <v>91805</v>
      </c>
      <c r="B4731" s="27">
        <v>12</v>
      </c>
    </row>
    <row r="4732" spans="1:2" x14ac:dyDescent="0.25">
      <c r="A4732" s="26">
        <v>144273</v>
      </c>
      <c r="B4732" s="27">
        <v>12</v>
      </c>
    </row>
    <row r="4733" spans="1:2" x14ac:dyDescent="0.25">
      <c r="A4733" s="26">
        <v>87677</v>
      </c>
      <c r="B4733" s="27">
        <v>12</v>
      </c>
    </row>
    <row r="4734" spans="1:2" x14ac:dyDescent="0.25">
      <c r="A4734" s="26">
        <v>101246</v>
      </c>
      <c r="B4734" s="27">
        <v>12</v>
      </c>
    </row>
    <row r="4735" spans="1:2" x14ac:dyDescent="0.25">
      <c r="A4735" s="26">
        <v>151473</v>
      </c>
      <c r="B4735" s="27">
        <v>12</v>
      </c>
    </row>
    <row r="4736" spans="1:2" x14ac:dyDescent="0.25">
      <c r="A4736" s="26">
        <v>130479</v>
      </c>
      <c r="B4736" s="27">
        <v>12</v>
      </c>
    </row>
    <row r="4737" spans="1:2" x14ac:dyDescent="0.25">
      <c r="A4737" s="26">
        <v>171170</v>
      </c>
      <c r="B4737" s="27">
        <v>12</v>
      </c>
    </row>
    <row r="4738" spans="1:2" x14ac:dyDescent="0.25">
      <c r="A4738" s="26">
        <v>114371</v>
      </c>
      <c r="B4738" s="27">
        <v>12</v>
      </c>
    </row>
    <row r="4739" spans="1:2" x14ac:dyDescent="0.25">
      <c r="A4739" s="26">
        <v>111281</v>
      </c>
      <c r="B4739" s="27">
        <v>12</v>
      </c>
    </row>
    <row r="4740" spans="1:2" x14ac:dyDescent="0.25">
      <c r="A4740" s="26">
        <v>87427</v>
      </c>
      <c r="B4740" s="27">
        <v>12</v>
      </c>
    </row>
    <row r="4741" spans="1:2" x14ac:dyDescent="0.25">
      <c r="A4741" s="26">
        <v>88256</v>
      </c>
      <c r="B4741" s="27">
        <v>12</v>
      </c>
    </row>
    <row r="4742" spans="1:2" x14ac:dyDescent="0.25">
      <c r="A4742" s="26">
        <v>107476</v>
      </c>
      <c r="B4742" s="27">
        <v>12</v>
      </c>
    </row>
    <row r="4743" spans="1:2" x14ac:dyDescent="0.25">
      <c r="A4743" s="26">
        <v>152726</v>
      </c>
      <c r="B4743" s="27">
        <v>12</v>
      </c>
    </row>
    <row r="4744" spans="1:2" x14ac:dyDescent="0.25">
      <c r="A4744" s="26">
        <v>89340</v>
      </c>
      <c r="B4744" s="27">
        <v>12</v>
      </c>
    </row>
    <row r="4745" spans="1:2" x14ac:dyDescent="0.25">
      <c r="A4745" s="26">
        <v>99463</v>
      </c>
      <c r="B4745" s="27">
        <v>12</v>
      </c>
    </row>
    <row r="4746" spans="1:2" x14ac:dyDescent="0.25">
      <c r="A4746" s="26">
        <v>117377</v>
      </c>
      <c r="B4746" s="27">
        <v>12</v>
      </c>
    </row>
    <row r="4747" spans="1:2" x14ac:dyDescent="0.25">
      <c r="A4747" s="26">
        <v>90694</v>
      </c>
      <c r="B4747" s="27">
        <v>12</v>
      </c>
    </row>
    <row r="4748" spans="1:2" x14ac:dyDescent="0.25">
      <c r="A4748" s="26">
        <v>130536</v>
      </c>
      <c r="B4748" s="27">
        <v>12</v>
      </c>
    </row>
    <row r="4749" spans="1:2" x14ac:dyDescent="0.25">
      <c r="A4749" s="26">
        <v>113961</v>
      </c>
      <c r="B4749" s="27">
        <v>12</v>
      </c>
    </row>
    <row r="4750" spans="1:2" x14ac:dyDescent="0.25">
      <c r="A4750" s="26">
        <v>157331</v>
      </c>
      <c r="B4750" s="27">
        <v>12</v>
      </c>
    </row>
    <row r="4751" spans="1:2" x14ac:dyDescent="0.25">
      <c r="A4751" s="26">
        <v>166036</v>
      </c>
      <c r="B4751" s="27">
        <v>12</v>
      </c>
    </row>
    <row r="4752" spans="1:2" x14ac:dyDescent="0.25">
      <c r="A4752" s="26">
        <v>117409</v>
      </c>
      <c r="B4752" s="27">
        <v>12</v>
      </c>
    </row>
    <row r="4753" spans="1:2" x14ac:dyDescent="0.25">
      <c r="A4753" s="26">
        <v>166679</v>
      </c>
      <c r="B4753" s="27">
        <v>12</v>
      </c>
    </row>
    <row r="4754" spans="1:2" x14ac:dyDescent="0.25">
      <c r="A4754" s="26">
        <v>92566</v>
      </c>
      <c r="B4754" s="27">
        <v>12</v>
      </c>
    </row>
    <row r="4755" spans="1:2" x14ac:dyDescent="0.25">
      <c r="A4755" s="26">
        <v>105216</v>
      </c>
      <c r="B4755" s="27">
        <v>12</v>
      </c>
    </row>
    <row r="4756" spans="1:2" x14ac:dyDescent="0.25">
      <c r="A4756" s="26">
        <v>142195</v>
      </c>
      <c r="B4756" s="27">
        <v>12</v>
      </c>
    </row>
    <row r="4757" spans="1:2" x14ac:dyDescent="0.25">
      <c r="A4757" s="26">
        <v>89199</v>
      </c>
      <c r="B4757" s="27">
        <v>12</v>
      </c>
    </row>
    <row r="4758" spans="1:2" x14ac:dyDescent="0.25">
      <c r="A4758" s="26">
        <v>120944</v>
      </c>
      <c r="B4758" s="27">
        <v>12</v>
      </c>
    </row>
    <row r="4759" spans="1:2" x14ac:dyDescent="0.25">
      <c r="A4759" s="26">
        <v>152849</v>
      </c>
      <c r="B4759" s="27">
        <v>12</v>
      </c>
    </row>
    <row r="4760" spans="1:2" x14ac:dyDescent="0.25">
      <c r="A4760" s="26">
        <v>112620</v>
      </c>
      <c r="B4760" s="27">
        <v>12</v>
      </c>
    </row>
    <row r="4761" spans="1:2" x14ac:dyDescent="0.25">
      <c r="A4761" s="26">
        <v>170155</v>
      </c>
      <c r="B4761" s="27">
        <v>12</v>
      </c>
    </row>
    <row r="4762" spans="1:2" x14ac:dyDescent="0.25">
      <c r="A4762" s="26">
        <v>103699</v>
      </c>
      <c r="B4762" s="27">
        <v>12</v>
      </c>
    </row>
    <row r="4763" spans="1:2" x14ac:dyDescent="0.25">
      <c r="A4763" s="26">
        <v>153885</v>
      </c>
      <c r="B4763" s="27">
        <v>12</v>
      </c>
    </row>
    <row r="4764" spans="1:2" x14ac:dyDescent="0.25">
      <c r="A4764" s="26">
        <v>89981</v>
      </c>
      <c r="B4764" s="27">
        <v>12</v>
      </c>
    </row>
    <row r="4765" spans="1:2" x14ac:dyDescent="0.25">
      <c r="A4765" s="26">
        <v>119296</v>
      </c>
      <c r="B4765" s="27">
        <v>12</v>
      </c>
    </row>
    <row r="4766" spans="1:2" x14ac:dyDescent="0.25">
      <c r="A4766" s="26">
        <v>147100</v>
      </c>
      <c r="B4766" s="27">
        <v>12</v>
      </c>
    </row>
    <row r="4767" spans="1:2" x14ac:dyDescent="0.25">
      <c r="A4767" s="26">
        <v>141732</v>
      </c>
      <c r="B4767" s="27">
        <v>12</v>
      </c>
    </row>
    <row r="4768" spans="1:2" x14ac:dyDescent="0.25">
      <c r="A4768" s="26">
        <v>158228</v>
      </c>
      <c r="B4768" s="27">
        <v>12</v>
      </c>
    </row>
    <row r="4769" spans="1:2" x14ac:dyDescent="0.25">
      <c r="A4769" s="26">
        <v>91184</v>
      </c>
      <c r="B4769" s="27">
        <v>12</v>
      </c>
    </row>
    <row r="4770" spans="1:2" x14ac:dyDescent="0.25">
      <c r="A4770" s="26">
        <v>142342</v>
      </c>
      <c r="B4770" s="27">
        <v>12</v>
      </c>
    </row>
    <row r="4771" spans="1:2" x14ac:dyDescent="0.25">
      <c r="A4771" s="26">
        <v>174103</v>
      </c>
      <c r="B4771" s="27">
        <v>12</v>
      </c>
    </row>
    <row r="4772" spans="1:2" x14ac:dyDescent="0.25">
      <c r="A4772" s="26">
        <v>158327</v>
      </c>
      <c r="B4772" s="27">
        <v>12</v>
      </c>
    </row>
    <row r="4773" spans="1:2" x14ac:dyDescent="0.25">
      <c r="A4773" s="26">
        <v>90614</v>
      </c>
      <c r="B4773" s="27">
        <v>12</v>
      </c>
    </row>
    <row r="4774" spans="1:2" x14ac:dyDescent="0.25">
      <c r="A4774" s="26">
        <v>107686</v>
      </c>
      <c r="B4774" s="27">
        <v>12</v>
      </c>
    </row>
    <row r="4775" spans="1:2" x14ac:dyDescent="0.25">
      <c r="A4775" s="26">
        <v>131622</v>
      </c>
      <c r="B4775" s="27">
        <v>12</v>
      </c>
    </row>
    <row r="4776" spans="1:2" x14ac:dyDescent="0.25">
      <c r="A4776" s="26">
        <v>93450</v>
      </c>
      <c r="B4776" s="27">
        <v>12</v>
      </c>
    </row>
    <row r="4777" spans="1:2" x14ac:dyDescent="0.25">
      <c r="A4777" s="26">
        <v>166594</v>
      </c>
      <c r="B4777" s="27">
        <v>12</v>
      </c>
    </row>
    <row r="4778" spans="1:2" x14ac:dyDescent="0.25">
      <c r="A4778" s="26">
        <v>107822</v>
      </c>
      <c r="B4778" s="27">
        <v>12</v>
      </c>
    </row>
    <row r="4779" spans="1:2" x14ac:dyDescent="0.25">
      <c r="A4779" s="26">
        <v>144308</v>
      </c>
      <c r="B4779" s="27">
        <v>12</v>
      </c>
    </row>
    <row r="4780" spans="1:2" x14ac:dyDescent="0.25">
      <c r="A4780" s="26">
        <v>142343</v>
      </c>
      <c r="B4780" s="27">
        <v>12</v>
      </c>
    </row>
    <row r="4781" spans="1:2" x14ac:dyDescent="0.25">
      <c r="A4781" s="26">
        <v>144377</v>
      </c>
      <c r="B4781" s="27">
        <v>12</v>
      </c>
    </row>
    <row r="4782" spans="1:2" x14ac:dyDescent="0.25">
      <c r="A4782" s="26">
        <v>147265</v>
      </c>
      <c r="B4782" s="27">
        <v>12</v>
      </c>
    </row>
    <row r="4783" spans="1:2" x14ac:dyDescent="0.25">
      <c r="A4783" s="26">
        <v>124657</v>
      </c>
      <c r="B4783" s="27">
        <v>12</v>
      </c>
    </row>
    <row r="4784" spans="1:2" x14ac:dyDescent="0.25">
      <c r="A4784" s="26">
        <v>133201</v>
      </c>
      <c r="B4784" s="27">
        <v>12</v>
      </c>
    </row>
    <row r="4785" spans="1:2" x14ac:dyDescent="0.25">
      <c r="A4785" s="26">
        <v>151874</v>
      </c>
      <c r="B4785" s="27">
        <v>12</v>
      </c>
    </row>
    <row r="4786" spans="1:2" x14ac:dyDescent="0.25">
      <c r="A4786" s="26">
        <v>135386</v>
      </c>
      <c r="B4786" s="27">
        <v>12</v>
      </c>
    </row>
    <row r="4787" spans="1:2" x14ac:dyDescent="0.25">
      <c r="A4787" s="26">
        <v>124981</v>
      </c>
      <c r="B4787" s="27">
        <v>12</v>
      </c>
    </row>
    <row r="4788" spans="1:2" x14ac:dyDescent="0.25">
      <c r="A4788" s="26">
        <v>121209</v>
      </c>
      <c r="B4788" s="27">
        <v>12</v>
      </c>
    </row>
    <row r="4789" spans="1:2" x14ac:dyDescent="0.25">
      <c r="A4789" s="26">
        <v>169368</v>
      </c>
      <c r="B4789" s="27">
        <v>12</v>
      </c>
    </row>
    <row r="4790" spans="1:2" x14ac:dyDescent="0.25">
      <c r="A4790" s="26">
        <v>142431</v>
      </c>
      <c r="B4790" s="27">
        <v>12</v>
      </c>
    </row>
    <row r="4791" spans="1:2" x14ac:dyDescent="0.25">
      <c r="A4791" s="26">
        <v>134193</v>
      </c>
      <c r="B4791" s="27">
        <v>12</v>
      </c>
    </row>
    <row r="4792" spans="1:2" x14ac:dyDescent="0.25">
      <c r="A4792" s="26">
        <v>89375</v>
      </c>
      <c r="B4792" s="27">
        <v>12</v>
      </c>
    </row>
    <row r="4793" spans="1:2" x14ac:dyDescent="0.25">
      <c r="A4793" s="26">
        <v>90218</v>
      </c>
      <c r="B4793" s="27">
        <v>12</v>
      </c>
    </row>
    <row r="4794" spans="1:2" x14ac:dyDescent="0.25">
      <c r="A4794" s="26">
        <v>103283</v>
      </c>
      <c r="B4794" s="27">
        <v>12</v>
      </c>
    </row>
    <row r="4795" spans="1:2" x14ac:dyDescent="0.25">
      <c r="A4795" s="26">
        <v>139343</v>
      </c>
      <c r="B4795" s="27">
        <v>12</v>
      </c>
    </row>
    <row r="4796" spans="1:2" x14ac:dyDescent="0.25">
      <c r="A4796" s="26">
        <v>129654</v>
      </c>
      <c r="B4796" s="27">
        <v>12</v>
      </c>
    </row>
    <row r="4797" spans="1:2" x14ac:dyDescent="0.25">
      <c r="A4797" s="26">
        <v>106945</v>
      </c>
      <c r="B4797" s="27">
        <v>12</v>
      </c>
    </row>
    <row r="4798" spans="1:2" x14ac:dyDescent="0.25">
      <c r="A4798" s="26">
        <v>147554</v>
      </c>
      <c r="B4798" s="27">
        <v>12</v>
      </c>
    </row>
    <row r="4799" spans="1:2" x14ac:dyDescent="0.25">
      <c r="A4799" s="26">
        <v>88094</v>
      </c>
      <c r="B4799" s="27">
        <v>12</v>
      </c>
    </row>
    <row r="4800" spans="1:2" x14ac:dyDescent="0.25">
      <c r="A4800" s="26">
        <v>159540</v>
      </c>
      <c r="B4800" s="27">
        <v>12</v>
      </c>
    </row>
    <row r="4801" spans="1:2" x14ac:dyDescent="0.25">
      <c r="A4801" s="26">
        <v>102767</v>
      </c>
      <c r="B4801" s="27">
        <v>12</v>
      </c>
    </row>
    <row r="4802" spans="1:2" x14ac:dyDescent="0.25">
      <c r="A4802" s="26">
        <v>115358</v>
      </c>
      <c r="B4802" s="27">
        <v>12</v>
      </c>
    </row>
    <row r="4803" spans="1:2" x14ac:dyDescent="0.25">
      <c r="A4803" s="26">
        <v>171410</v>
      </c>
      <c r="B4803" s="27">
        <v>12</v>
      </c>
    </row>
    <row r="4804" spans="1:2" x14ac:dyDescent="0.25">
      <c r="A4804" s="26">
        <v>147781</v>
      </c>
      <c r="B4804" s="27">
        <v>12</v>
      </c>
    </row>
    <row r="4805" spans="1:2" x14ac:dyDescent="0.25">
      <c r="A4805" s="26">
        <v>126725</v>
      </c>
      <c r="B4805" s="27">
        <v>12</v>
      </c>
    </row>
    <row r="4806" spans="1:2" x14ac:dyDescent="0.25">
      <c r="A4806" s="26">
        <v>114377</v>
      </c>
      <c r="B4806" s="27">
        <v>12</v>
      </c>
    </row>
    <row r="4807" spans="1:2" x14ac:dyDescent="0.25">
      <c r="A4807" s="26">
        <v>127174</v>
      </c>
      <c r="B4807" s="27">
        <v>12</v>
      </c>
    </row>
    <row r="4808" spans="1:2" x14ac:dyDescent="0.25">
      <c r="A4808" s="26">
        <v>117517</v>
      </c>
      <c r="B4808" s="27">
        <v>12</v>
      </c>
    </row>
    <row r="4809" spans="1:2" x14ac:dyDescent="0.25">
      <c r="A4809" s="26">
        <v>172788</v>
      </c>
      <c r="B4809" s="27">
        <v>12</v>
      </c>
    </row>
    <row r="4810" spans="1:2" x14ac:dyDescent="0.25">
      <c r="A4810" s="26">
        <v>160175</v>
      </c>
      <c r="B4810" s="27">
        <v>12</v>
      </c>
    </row>
    <row r="4811" spans="1:2" x14ac:dyDescent="0.25">
      <c r="A4811" s="26">
        <v>173195</v>
      </c>
      <c r="B4811" s="27">
        <v>12</v>
      </c>
    </row>
    <row r="4812" spans="1:2" x14ac:dyDescent="0.25">
      <c r="A4812" s="26">
        <v>160255</v>
      </c>
      <c r="B4812" s="27">
        <v>12</v>
      </c>
    </row>
    <row r="4813" spans="1:2" x14ac:dyDescent="0.25">
      <c r="A4813" s="26">
        <v>139702</v>
      </c>
      <c r="B4813" s="27">
        <v>12</v>
      </c>
    </row>
    <row r="4814" spans="1:2" x14ac:dyDescent="0.25">
      <c r="A4814" s="26">
        <v>138376</v>
      </c>
      <c r="B4814" s="27">
        <v>12</v>
      </c>
    </row>
    <row r="4815" spans="1:2" x14ac:dyDescent="0.25">
      <c r="A4815" s="26">
        <v>174417</v>
      </c>
      <c r="B4815" s="27">
        <v>12</v>
      </c>
    </row>
    <row r="4816" spans="1:2" x14ac:dyDescent="0.25">
      <c r="A4816" s="26">
        <v>139515</v>
      </c>
      <c r="B4816" s="27">
        <v>12</v>
      </c>
    </row>
    <row r="4817" spans="1:2" x14ac:dyDescent="0.25">
      <c r="A4817" s="26">
        <v>89877</v>
      </c>
      <c r="B4817" s="27">
        <v>12</v>
      </c>
    </row>
    <row r="4818" spans="1:2" x14ac:dyDescent="0.25">
      <c r="A4818" s="26">
        <v>99789</v>
      </c>
      <c r="B4818" s="27">
        <v>12</v>
      </c>
    </row>
    <row r="4819" spans="1:2" x14ac:dyDescent="0.25">
      <c r="A4819" s="26">
        <v>103123</v>
      </c>
      <c r="B4819" s="27">
        <v>12</v>
      </c>
    </row>
    <row r="4820" spans="1:2" x14ac:dyDescent="0.25">
      <c r="A4820" s="26">
        <v>122014</v>
      </c>
      <c r="B4820" s="27">
        <v>12</v>
      </c>
    </row>
    <row r="4821" spans="1:2" x14ac:dyDescent="0.25">
      <c r="A4821" s="26">
        <v>87549</v>
      </c>
      <c r="B4821" s="27">
        <v>12</v>
      </c>
    </row>
    <row r="4822" spans="1:2" x14ac:dyDescent="0.25">
      <c r="A4822" s="26">
        <v>143265</v>
      </c>
      <c r="B4822" s="27">
        <v>12</v>
      </c>
    </row>
    <row r="4823" spans="1:2" x14ac:dyDescent="0.25">
      <c r="A4823" s="26">
        <v>136957</v>
      </c>
      <c r="B4823" s="27">
        <v>12</v>
      </c>
    </row>
    <row r="4824" spans="1:2" x14ac:dyDescent="0.25">
      <c r="A4824" s="26">
        <v>133555</v>
      </c>
      <c r="B4824" s="27">
        <v>12</v>
      </c>
    </row>
    <row r="4825" spans="1:2" x14ac:dyDescent="0.25">
      <c r="A4825" s="26">
        <v>94160</v>
      </c>
      <c r="B4825" s="27">
        <v>12</v>
      </c>
    </row>
    <row r="4826" spans="1:2" x14ac:dyDescent="0.25">
      <c r="A4826" s="26">
        <v>148896</v>
      </c>
      <c r="B4826" s="27">
        <v>12</v>
      </c>
    </row>
    <row r="4827" spans="1:2" x14ac:dyDescent="0.25">
      <c r="A4827" s="26">
        <v>124161</v>
      </c>
      <c r="B4827" s="27">
        <v>12</v>
      </c>
    </row>
    <row r="4828" spans="1:2" x14ac:dyDescent="0.25">
      <c r="A4828" s="26">
        <v>117768</v>
      </c>
      <c r="B4828" s="27">
        <v>12</v>
      </c>
    </row>
    <row r="4829" spans="1:2" x14ac:dyDescent="0.25">
      <c r="A4829" s="26">
        <v>150808</v>
      </c>
      <c r="B4829" s="27">
        <v>12</v>
      </c>
    </row>
    <row r="4830" spans="1:2" x14ac:dyDescent="0.25">
      <c r="A4830" s="26">
        <v>133683</v>
      </c>
      <c r="B4830" s="27">
        <v>12</v>
      </c>
    </row>
    <row r="4831" spans="1:2" x14ac:dyDescent="0.25">
      <c r="A4831" s="26">
        <v>166861</v>
      </c>
      <c r="B4831" s="27">
        <v>12</v>
      </c>
    </row>
    <row r="4832" spans="1:2" x14ac:dyDescent="0.25">
      <c r="A4832" s="26">
        <v>140255</v>
      </c>
      <c r="B4832" s="27">
        <v>12</v>
      </c>
    </row>
    <row r="4833" spans="1:2" x14ac:dyDescent="0.25">
      <c r="A4833" s="26">
        <v>108300</v>
      </c>
      <c r="B4833" s="27">
        <v>12</v>
      </c>
    </row>
    <row r="4834" spans="1:2" x14ac:dyDescent="0.25">
      <c r="A4834" s="26">
        <v>149095</v>
      </c>
      <c r="B4834" s="27">
        <v>12</v>
      </c>
    </row>
    <row r="4835" spans="1:2" x14ac:dyDescent="0.25">
      <c r="A4835" s="26">
        <v>104256</v>
      </c>
      <c r="B4835" s="27">
        <v>12</v>
      </c>
    </row>
    <row r="4836" spans="1:2" x14ac:dyDescent="0.25">
      <c r="A4836" s="26">
        <v>111383</v>
      </c>
      <c r="B4836" s="27">
        <v>12</v>
      </c>
    </row>
    <row r="4837" spans="1:2" x14ac:dyDescent="0.25">
      <c r="A4837" s="26">
        <v>139629</v>
      </c>
      <c r="B4837" s="27">
        <v>12</v>
      </c>
    </row>
    <row r="4838" spans="1:2" x14ac:dyDescent="0.25">
      <c r="A4838" s="26">
        <v>162047</v>
      </c>
      <c r="B4838" s="27">
        <v>12</v>
      </c>
    </row>
    <row r="4839" spans="1:2" x14ac:dyDescent="0.25">
      <c r="A4839" s="26">
        <v>140821</v>
      </c>
      <c r="B4839" s="27">
        <v>12</v>
      </c>
    </row>
    <row r="4840" spans="1:2" x14ac:dyDescent="0.25">
      <c r="A4840" s="26">
        <v>122210</v>
      </c>
      <c r="B4840" s="27">
        <v>12</v>
      </c>
    </row>
    <row r="4841" spans="1:2" x14ac:dyDescent="0.25">
      <c r="A4841" s="26">
        <v>138995</v>
      </c>
      <c r="B4841" s="27">
        <v>12</v>
      </c>
    </row>
    <row r="4842" spans="1:2" x14ac:dyDescent="0.25">
      <c r="A4842" s="26">
        <v>149432</v>
      </c>
      <c r="B4842" s="27">
        <v>12</v>
      </c>
    </row>
    <row r="4843" spans="1:2" x14ac:dyDescent="0.25">
      <c r="A4843" s="26">
        <v>88751</v>
      </c>
      <c r="B4843" s="27">
        <v>12</v>
      </c>
    </row>
    <row r="4844" spans="1:2" x14ac:dyDescent="0.25">
      <c r="A4844" s="26">
        <v>143392</v>
      </c>
      <c r="B4844" s="27">
        <v>12</v>
      </c>
    </row>
    <row r="4845" spans="1:2" x14ac:dyDescent="0.25">
      <c r="A4845" s="26">
        <v>94293</v>
      </c>
      <c r="B4845" s="27">
        <v>12</v>
      </c>
    </row>
    <row r="4846" spans="1:2" x14ac:dyDescent="0.25">
      <c r="A4846" s="26">
        <v>162225</v>
      </c>
      <c r="B4846" s="27">
        <v>12</v>
      </c>
    </row>
    <row r="4847" spans="1:2" x14ac:dyDescent="0.25">
      <c r="A4847" s="26">
        <v>168749</v>
      </c>
      <c r="B4847" s="27">
        <v>12</v>
      </c>
    </row>
    <row r="4848" spans="1:2" x14ac:dyDescent="0.25">
      <c r="A4848" s="26">
        <v>122401</v>
      </c>
      <c r="B4848" s="27">
        <v>12</v>
      </c>
    </row>
    <row r="4849" spans="1:2" x14ac:dyDescent="0.25">
      <c r="A4849" s="26">
        <v>169063</v>
      </c>
      <c r="B4849" s="27">
        <v>12</v>
      </c>
    </row>
    <row r="4850" spans="1:2" x14ac:dyDescent="0.25">
      <c r="A4850" s="26">
        <v>133718</v>
      </c>
      <c r="B4850" s="27">
        <v>12</v>
      </c>
    </row>
    <row r="4851" spans="1:2" x14ac:dyDescent="0.25">
      <c r="A4851" s="26">
        <v>99686</v>
      </c>
      <c r="B4851" s="27">
        <v>12</v>
      </c>
    </row>
    <row r="4852" spans="1:2" x14ac:dyDescent="0.25">
      <c r="A4852" s="26">
        <v>162611</v>
      </c>
      <c r="B4852" s="27">
        <v>12</v>
      </c>
    </row>
    <row r="4853" spans="1:2" x14ac:dyDescent="0.25">
      <c r="A4853" s="26">
        <v>106772</v>
      </c>
      <c r="B4853" s="27">
        <v>12</v>
      </c>
    </row>
    <row r="4854" spans="1:2" x14ac:dyDescent="0.25">
      <c r="A4854" s="26">
        <v>100728</v>
      </c>
      <c r="B4854" s="27">
        <v>12</v>
      </c>
    </row>
    <row r="4855" spans="1:2" x14ac:dyDescent="0.25">
      <c r="A4855" s="26">
        <v>169858</v>
      </c>
      <c r="B4855" s="27">
        <v>12</v>
      </c>
    </row>
    <row r="4856" spans="1:2" x14ac:dyDescent="0.25">
      <c r="A4856" s="26">
        <v>162803</v>
      </c>
      <c r="B4856" s="27">
        <v>12</v>
      </c>
    </row>
    <row r="4857" spans="1:2" x14ac:dyDescent="0.25">
      <c r="A4857" s="26">
        <v>153393</v>
      </c>
      <c r="B4857" s="27">
        <v>12</v>
      </c>
    </row>
    <row r="4858" spans="1:2" x14ac:dyDescent="0.25">
      <c r="A4858" s="26">
        <v>163192</v>
      </c>
      <c r="B4858" s="27">
        <v>12</v>
      </c>
    </row>
    <row r="4859" spans="1:2" x14ac:dyDescent="0.25">
      <c r="A4859" s="26">
        <v>129074</v>
      </c>
      <c r="B4859" s="27">
        <v>12</v>
      </c>
    </row>
    <row r="4860" spans="1:2" x14ac:dyDescent="0.25">
      <c r="A4860" s="26">
        <v>112969</v>
      </c>
      <c r="B4860" s="27">
        <v>12</v>
      </c>
    </row>
    <row r="4861" spans="1:2" x14ac:dyDescent="0.25">
      <c r="A4861" s="26">
        <v>170175</v>
      </c>
      <c r="B4861" s="27">
        <v>12</v>
      </c>
    </row>
    <row r="4862" spans="1:2" x14ac:dyDescent="0.25">
      <c r="A4862" s="26">
        <v>97828</v>
      </c>
      <c r="B4862" s="27">
        <v>12</v>
      </c>
    </row>
    <row r="4863" spans="1:2" x14ac:dyDescent="0.25">
      <c r="A4863" s="26">
        <v>141702</v>
      </c>
      <c r="B4863" s="27">
        <v>12</v>
      </c>
    </row>
    <row r="4864" spans="1:2" x14ac:dyDescent="0.25">
      <c r="A4864" s="26">
        <v>97019</v>
      </c>
      <c r="B4864" s="27">
        <v>12</v>
      </c>
    </row>
    <row r="4865" spans="1:2" x14ac:dyDescent="0.25">
      <c r="A4865" s="26">
        <v>153587</v>
      </c>
      <c r="B4865" s="27">
        <v>12</v>
      </c>
    </row>
    <row r="4866" spans="1:2" x14ac:dyDescent="0.25">
      <c r="A4866" s="26">
        <v>163426</v>
      </c>
      <c r="B4866" s="27">
        <v>12</v>
      </c>
    </row>
    <row r="4867" spans="1:2" x14ac:dyDescent="0.25">
      <c r="A4867" s="26">
        <v>170673</v>
      </c>
      <c r="B4867" s="27">
        <v>12</v>
      </c>
    </row>
    <row r="4868" spans="1:2" x14ac:dyDescent="0.25">
      <c r="A4868" s="26">
        <v>149657</v>
      </c>
      <c r="B4868" s="27">
        <v>12</v>
      </c>
    </row>
    <row r="4869" spans="1:2" x14ac:dyDescent="0.25">
      <c r="A4869" s="26">
        <v>100790</v>
      </c>
      <c r="B4869" s="27">
        <v>12</v>
      </c>
    </row>
    <row r="4870" spans="1:2" x14ac:dyDescent="0.25">
      <c r="A4870" s="26">
        <v>123129</v>
      </c>
      <c r="B4870" s="27">
        <v>12</v>
      </c>
    </row>
    <row r="4871" spans="1:2" x14ac:dyDescent="0.25">
      <c r="A4871" s="26">
        <v>103818</v>
      </c>
      <c r="B4871" s="27">
        <v>12</v>
      </c>
    </row>
    <row r="4872" spans="1:2" x14ac:dyDescent="0.25">
      <c r="A4872" s="26">
        <v>97919</v>
      </c>
      <c r="B4872" s="27">
        <v>12</v>
      </c>
    </row>
    <row r="4873" spans="1:2" x14ac:dyDescent="0.25">
      <c r="A4873" s="26">
        <v>89705</v>
      </c>
      <c r="B4873" s="27">
        <v>12</v>
      </c>
    </row>
    <row r="4874" spans="1:2" x14ac:dyDescent="0.25">
      <c r="A4874" s="26">
        <v>118347</v>
      </c>
      <c r="B4874" s="27">
        <v>12</v>
      </c>
    </row>
    <row r="4875" spans="1:2" x14ac:dyDescent="0.25">
      <c r="A4875" s="26">
        <v>90042</v>
      </c>
      <c r="B4875" s="27">
        <v>12</v>
      </c>
    </row>
    <row r="4876" spans="1:2" x14ac:dyDescent="0.25">
      <c r="A4876" s="26">
        <v>131347</v>
      </c>
      <c r="B4876" s="27">
        <v>12</v>
      </c>
    </row>
    <row r="4877" spans="1:2" x14ac:dyDescent="0.25">
      <c r="A4877" s="26">
        <v>171402</v>
      </c>
      <c r="B4877" s="27">
        <v>12</v>
      </c>
    </row>
    <row r="4878" spans="1:2" x14ac:dyDescent="0.25">
      <c r="A4878" s="26">
        <v>90306</v>
      </c>
      <c r="B4878" s="27">
        <v>12</v>
      </c>
    </row>
    <row r="4879" spans="1:2" x14ac:dyDescent="0.25">
      <c r="A4879" s="26">
        <v>126642</v>
      </c>
      <c r="B4879" s="27">
        <v>12</v>
      </c>
    </row>
    <row r="4880" spans="1:2" x14ac:dyDescent="0.25">
      <c r="A4880" s="26">
        <v>108171</v>
      </c>
      <c r="B4880" s="27">
        <v>12</v>
      </c>
    </row>
    <row r="4881" spans="1:2" x14ac:dyDescent="0.25">
      <c r="A4881" s="26">
        <v>145014</v>
      </c>
      <c r="B4881" s="27">
        <v>12</v>
      </c>
    </row>
    <row r="4882" spans="1:2" x14ac:dyDescent="0.25">
      <c r="A4882" s="26">
        <v>96197</v>
      </c>
      <c r="B4882" s="27">
        <v>12</v>
      </c>
    </row>
    <row r="4883" spans="1:2" x14ac:dyDescent="0.25">
      <c r="A4883" s="26">
        <v>154567</v>
      </c>
      <c r="B4883" s="27">
        <v>12</v>
      </c>
    </row>
    <row r="4884" spans="1:2" x14ac:dyDescent="0.25">
      <c r="A4884" s="26">
        <v>164198</v>
      </c>
      <c r="B4884" s="27">
        <v>12</v>
      </c>
    </row>
    <row r="4885" spans="1:2" x14ac:dyDescent="0.25">
      <c r="A4885" s="26">
        <v>114942</v>
      </c>
      <c r="B4885" s="27">
        <v>12</v>
      </c>
    </row>
    <row r="4886" spans="1:2" x14ac:dyDescent="0.25">
      <c r="A4886" s="26">
        <v>103781</v>
      </c>
      <c r="B4886" s="27">
        <v>12</v>
      </c>
    </row>
    <row r="4887" spans="1:2" x14ac:dyDescent="0.25">
      <c r="A4887" s="26">
        <v>119443</v>
      </c>
      <c r="B4887" s="27">
        <v>12</v>
      </c>
    </row>
    <row r="4888" spans="1:2" x14ac:dyDescent="0.25">
      <c r="A4888" s="26">
        <v>103240</v>
      </c>
      <c r="B4888" s="27">
        <v>12</v>
      </c>
    </row>
    <row r="4889" spans="1:2" x14ac:dyDescent="0.25">
      <c r="A4889" s="26">
        <v>172458</v>
      </c>
      <c r="B4889" s="27">
        <v>12</v>
      </c>
    </row>
    <row r="4890" spans="1:2" x14ac:dyDescent="0.25">
      <c r="A4890" s="26">
        <v>94068</v>
      </c>
      <c r="B4890" s="27">
        <v>12</v>
      </c>
    </row>
    <row r="4891" spans="1:2" x14ac:dyDescent="0.25">
      <c r="A4891" s="26">
        <v>109549</v>
      </c>
      <c r="B4891" s="27">
        <v>12</v>
      </c>
    </row>
    <row r="4892" spans="1:2" x14ac:dyDescent="0.25">
      <c r="A4892" s="26">
        <v>149997</v>
      </c>
      <c r="B4892" s="27">
        <v>12</v>
      </c>
    </row>
    <row r="4893" spans="1:2" x14ac:dyDescent="0.25">
      <c r="A4893" s="26">
        <v>154970</v>
      </c>
      <c r="B4893" s="27">
        <v>12</v>
      </c>
    </row>
    <row r="4894" spans="1:2" x14ac:dyDescent="0.25">
      <c r="A4894" s="26">
        <v>143745</v>
      </c>
      <c r="B4894" s="27">
        <v>12</v>
      </c>
    </row>
    <row r="4895" spans="1:2" x14ac:dyDescent="0.25">
      <c r="A4895" s="26">
        <v>173234</v>
      </c>
      <c r="B4895" s="27">
        <v>12</v>
      </c>
    </row>
    <row r="4896" spans="1:2" x14ac:dyDescent="0.25">
      <c r="A4896" s="26">
        <v>115909</v>
      </c>
      <c r="B4896" s="27">
        <v>12</v>
      </c>
    </row>
    <row r="4897" spans="1:2" x14ac:dyDescent="0.25">
      <c r="A4897" s="26">
        <v>138234</v>
      </c>
      <c r="B4897" s="27">
        <v>12</v>
      </c>
    </row>
    <row r="4898" spans="1:2" x14ac:dyDescent="0.25">
      <c r="A4898" s="26">
        <v>123684</v>
      </c>
      <c r="B4898" s="27">
        <v>12</v>
      </c>
    </row>
    <row r="4899" spans="1:2" x14ac:dyDescent="0.25">
      <c r="A4899" s="26">
        <v>155030</v>
      </c>
      <c r="B4899" s="27">
        <v>12</v>
      </c>
    </row>
    <row r="4900" spans="1:2" x14ac:dyDescent="0.25">
      <c r="A4900" s="26">
        <v>123959</v>
      </c>
      <c r="B4900" s="27">
        <v>12</v>
      </c>
    </row>
    <row r="4901" spans="1:2" x14ac:dyDescent="0.25">
      <c r="A4901" s="26">
        <v>99399</v>
      </c>
      <c r="B4901" s="27">
        <v>12</v>
      </c>
    </row>
    <row r="4902" spans="1:2" x14ac:dyDescent="0.25">
      <c r="A4902" s="26">
        <v>133845</v>
      </c>
      <c r="B4902" s="27">
        <v>12</v>
      </c>
    </row>
    <row r="4903" spans="1:2" x14ac:dyDescent="0.25">
      <c r="A4903" s="26">
        <v>112383</v>
      </c>
      <c r="B4903" s="27">
        <v>12</v>
      </c>
    </row>
    <row r="4904" spans="1:2" x14ac:dyDescent="0.25">
      <c r="A4904" s="26">
        <v>165108</v>
      </c>
      <c r="B4904" s="27">
        <v>12</v>
      </c>
    </row>
    <row r="4905" spans="1:2" x14ac:dyDescent="0.25">
      <c r="A4905" s="26">
        <v>130357</v>
      </c>
      <c r="B4905" s="27">
        <v>12</v>
      </c>
    </row>
    <row r="4906" spans="1:2" x14ac:dyDescent="0.25">
      <c r="A4906" s="26">
        <v>108291</v>
      </c>
      <c r="B4906" s="27">
        <v>12</v>
      </c>
    </row>
    <row r="4907" spans="1:2" x14ac:dyDescent="0.25">
      <c r="A4907" s="26">
        <v>98352</v>
      </c>
      <c r="B4907" s="27">
        <v>12</v>
      </c>
    </row>
    <row r="4908" spans="1:2" x14ac:dyDescent="0.25">
      <c r="A4908" s="26">
        <v>140392</v>
      </c>
      <c r="B4908" s="27">
        <v>12</v>
      </c>
    </row>
    <row r="4909" spans="1:2" x14ac:dyDescent="0.25">
      <c r="A4909" s="26">
        <v>128498</v>
      </c>
      <c r="B4909" s="27">
        <v>12</v>
      </c>
    </row>
    <row r="4910" spans="1:2" x14ac:dyDescent="0.25">
      <c r="A4910" s="26">
        <v>136927</v>
      </c>
      <c r="B4910" s="27">
        <v>12</v>
      </c>
    </row>
    <row r="4911" spans="1:2" x14ac:dyDescent="0.25">
      <c r="A4911" s="26">
        <v>118354</v>
      </c>
      <c r="B4911" s="27">
        <v>12</v>
      </c>
    </row>
    <row r="4912" spans="1:2" x14ac:dyDescent="0.25">
      <c r="A4912" s="26">
        <v>157024</v>
      </c>
      <c r="B4912" s="27">
        <v>12</v>
      </c>
    </row>
    <row r="4913" spans="1:2" x14ac:dyDescent="0.25">
      <c r="A4913" s="26">
        <v>11479</v>
      </c>
      <c r="B4913" s="27">
        <v>12</v>
      </c>
    </row>
    <row r="4914" spans="1:2" x14ac:dyDescent="0.25">
      <c r="A4914" s="26">
        <v>6305</v>
      </c>
      <c r="B4914" s="27">
        <v>12</v>
      </c>
    </row>
    <row r="4915" spans="1:2" x14ac:dyDescent="0.25">
      <c r="A4915" s="26">
        <v>61475</v>
      </c>
      <c r="B4915" s="27">
        <v>12</v>
      </c>
    </row>
    <row r="4916" spans="1:2" x14ac:dyDescent="0.25">
      <c r="A4916" s="26">
        <v>17685</v>
      </c>
      <c r="B4916" s="27">
        <v>12</v>
      </c>
    </row>
    <row r="4917" spans="1:2" x14ac:dyDescent="0.25">
      <c r="A4917" s="26">
        <v>58924</v>
      </c>
      <c r="B4917" s="27">
        <v>12</v>
      </c>
    </row>
    <row r="4918" spans="1:2" x14ac:dyDescent="0.25">
      <c r="A4918" s="26">
        <v>73563</v>
      </c>
      <c r="B4918" s="27">
        <v>12</v>
      </c>
    </row>
    <row r="4919" spans="1:2" x14ac:dyDescent="0.25">
      <c r="A4919" s="26">
        <v>52584</v>
      </c>
      <c r="B4919" s="27">
        <v>12</v>
      </c>
    </row>
    <row r="4920" spans="1:2" x14ac:dyDescent="0.25">
      <c r="A4920" s="26">
        <v>54064</v>
      </c>
      <c r="B4920" s="27">
        <v>12</v>
      </c>
    </row>
    <row r="4921" spans="1:2" x14ac:dyDescent="0.25">
      <c r="A4921" s="26">
        <v>1774</v>
      </c>
      <c r="B4921" s="27">
        <v>12</v>
      </c>
    </row>
    <row r="4922" spans="1:2" x14ac:dyDescent="0.25">
      <c r="A4922" s="26">
        <v>15078</v>
      </c>
      <c r="B4922" s="27">
        <v>12</v>
      </c>
    </row>
    <row r="4923" spans="1:2" x14ac:dyDescent="0.25">
      <c r="A4923" s="26">
        <v>16232</v>
      </c>
      <c r="B4923" s="27">
        <v>12</v>
      </c>
    </row>
    <row r="4924" spans="1:2" x14ac:dyDescent="0.25">
      <c r="A4924" s="26">
        <v>17799</v>
      </c>
      <c r="B4924" s="27">
        <v>12</v>
      </c>
    </row>
    <row r="4925" spans="1:2" x14ac:dyDescent="0.25">
      <c r="A4925" s="26">
        <v>82410</v>
      </c>
      <c r="B4925" s="27">
        <v>12</v>
      </c>
    </row>
    <row r="4926" spans="1:2" x14ac:dyDescent="0.25">
      <c r="A4926" s="26">
        <v>62658</v>
      </c>
      <c r="B4926" s="27">
        <v>12</v>
      </c>
    </row>
    <row r="4927" spans="1:2" x14ac:dyDescent="0.25">
      <c r="A4927" s="26">
        <v>69761</v>
      </c>
      <c r="B4927" s="27">
        <v>12</v>
      </c>
    </row>
    <row r="4928" spans="1:2" x14ac:dyDescent="0.25">
      <c r="A4928" s="26">
        <v>15106</v>
      </c>
      <c r="B4928" s="27">
        <v>12</v>
      </c>
    </row>
    <row r="4929" spans="1:2" x14ac:dyDescent="0.25">
      <c r="A4929" s="26">
        <v>70403</v>
      </c>
      <c r="B4929" s="27">
        <v>12</v>
      </c>
    </row>
    <row r="4930" spans="1:2" x14ac:dyDescent="0.25">
      <c r="A4930" s="26">
        <v>62756</v>
      </c>
      <c r="B4930" s="27">
        <v>12</v>
      </c>
    </row>
    <row r="4931" spans="1:2" x14ac:dyDescent="0.25">
      <c r="A4931" s="26">
        <v>546</v>
      </c>
      <c r="B4931" s="27">
        <v>12</v>
      </c>
    </row>
    <row r="4932" spans="1:2" x14ac:dyDescent="0.25">
      <c r="A4932" s="26">
        <v>62951</v>
      </c>
      <c r="B4932" s="27">
        <v>12</v>
      </c>
    </row>
    <row r="4933" spans="1:2" x14ac:dyDescent="0.25">
      <c r="A4933" s="26">
        <v>32484</v>
      </c>
      <c r="B4933" s="27">
        <v>12</v>
      </c>
    </row>
    <row r="4934" spans="1:2" x14ac:dyDescent="0.25">
      <c r="A4934" s="26">
        <v>47605</v>
      </c>
      <c r="B4934" s="27">
        <v>12</v>
      </c>
    </row>
    <row r="4935" spans="1:2" x14ac:dyDescent="0.25">
      <c r="A4935" s="26">
        <v>30782</v>
      </c>
      <c r="B4935" s="27">
        <v>12</v>
      </c>
    </row>
    <row r="4936" spans="1:2" x14ac:dyDescent="0.25">
      <c r="A4936" s="26">
        <v>74401</v>
      </c>
      <c r="B4936" s="27">
        <v>12</v>
      </c>
    </row>
    <row r="4937" spans="1:2" x14ac:dyDescent="0.25">
      <c r="A4937" s="26">
        <v>30937</v>
      </c>
      <c r="B4937" s="27">
        <v>12</v>
      </c>
    </row>
    <row r="4938" spans="1:2" x14ac:dyDescent="0.25">
      <c r="A4938" s="26">
        <v>74419</v>
      </c>
      <c r="B4938" s="27">
        <v>12</v>
      </c>
    </row>
    <row r="4939" spans="1:2" x14ac:dyDescent="0.25">
      <c r="A4939" s="26">
        <v>11244</v>
      </c>
      <c r="B4939" s="27">
        <v>12</v>
      </c>
    </row>
    <row r="4940" spans="1:2" x14ac:dyDescent="0.25">
      <c r="A4940" s="26">
        <v>12697</v>
      </c>
      <c r="B4940" s="27">
        <v>12</v>
      </c>
    </row>
    <row r="4941" spans="1:2" x14ac:dyDescent="0.25">
      <c r="A4941" s="26">
        <v>2984</v>
      </c>
      <c r="B4941" s="27">
        <v>12</v>
      </c>
    </row>
    <row r="4942" spans="1:2" x14ac:dyDescent="0.25">
      <c r="A4942" s="26">
        <v>39841</v>
      </c>
      <c r="B4942" s="27">
        <v>12</v>
      </c>
    </row>
    <row r="4943" spans="1:2" x14ac:dyDescent="0.25">
      <c r="A4943" s="26">
        <v>83745</v>
      </c>
      <c r="B4943" s="27">
        <v>12</v>
      </c>
    </row>
    <row r="4944" spans="1:2" x14ac:dyDescent="0.25">
      <c r="A4944" s="26">
        <v>54798</v>
      </c>
      <c r="B4944" s="27">
        <v>12</v>
      </c>
    </row>
    <row r="4945" spans="1:2" x14ac:dyDescent="0.25">
      <c r="A4945" s="26">
        <v>38292</v>
      </c>
      <c r="B4945" s="27">
        <v>12</v>
      </c>
    </row>
    <row r="4946" spans="1:2" x14ac:dyDescent="0.25">
      <c r="A4946" s="26">
        <v>74882</v>
      </c>
      <c r="B4946" s="27">
        <v>12</v>
      </c>
    </row>
    <row r="4947" spans="1:2" x14ac:dyDescent="0.25">
      <c r="A4947" s="26">
        <v>3237</v>
      </c>
      <c r="B4947" s="27">
        <v>12</v>
      </c>
    </row>
    <row r="4948" spans="1:2" x14ac:dyDescent="0.25">
      <c r="A4948" s="26">
        <v>6744</v>
      </c>
      <c r="B4948" s="27">
        <v>12</v>
      </c>
    </row>
    <row r="4949" spans="1:2" x14ac:dyDescent="0.25">
      <c r="A4949" s="26">
        <v>31842</v>
      </c>
      <c r="B4949" s="27">
        <v>12</v>
      </c>
    </row>
    <row r="4950" spans="1:2" x14ac:dyDescent="0.25">
      <c r="A4950" s="26">
        <v>63227</v>
      </c>
      <c r="B4950" s="27">
        <v>12</v>
      </c>
    </row>
    <row r="4951" spans="1:2" x14ac:dyDescent="0.25">
      <c r="A4951" s="26">
        <v>38987</v>
      </c>
      <c r="B4951" s="27">
        <v>12</v>
      </c>
    </row>
    <row r="4952" spans="1:2" x14ac:dyDescent="0.25">
      <c r="A4952" s="26">
        <v>75056</v>
      </c>
      <c r="B4952" s="27">
        <v>12</v>
      </c>
    </row>
    <row r="4953" spans="1:2" x14ac:dyDescent="0.25">
      <c r="A4953" s="26">
        <v>72149</v>
      </c>
      <c r="B4953" s="27">
        <v>12</v>
      </c>
    </row>
    <row r="4954" spans="1:2" x14ac:dyDescent="0.25">
      <c r="A4954" s="26">
        <v>54840</v>
      </c>
      <c r="B4954" s="27">
        <v>12</v>
      </c>
    </row>
    <row r="4955" spans="1:2" x14ac:dyDescent="0.25">
      <c r="A4955" s="26">
        <v>39483</v>
      </c>
      <c r="B4955" s="27">
        <v>12</v>
      </c>
    </row>
    <row r="4956" spans="1:2" x14ac:dyDescent="0.25">
      <c r="A4956" s="26">
        <v>75182</v>
      </c>
      <c r="B4956" s="27">
        <v>12</v>
      </c>
    </row>
    <row r="4957" spans="1:2" x14ac:dyDescent="0.25">
      <c r="A4957" s="26">
        <v>30688</v>
      </c>
      <c r="B4957" s="27">
        <v>12</v>
      </c>
    </row>
    <row r="4958" spans="1:2" x14ac:dyDescent="0.25">
      <c r="A4958" s="26">
        <v>20673</v>
      </c>
      <c r="B4958" s="27">
        <v>12</v>
      </c>
    </row>
    <row r="4959" spans="1:2" x14ac:dyDescent="0.25">
      <c r="A4959" s="26">
        <v>80742</v>
      </c>
      <c r="B4959" s="27">
        <v>12</v>
      </c>
    </row>
    <row r="4960" spans="1:2" x14ac:dyDescent="0.25">
      <c r="A4960" s="26">
        <v>55076</v>
      </c>
      <c r="B4960" s="27">
        <v>12</v>
      </c>
    </row>
    <row r="4961" spans="1:2" x14ac:dyDescent="0.25">
      <c r="A4961" s="26">
        <v>16217</v>
      </c>
      <c r="B4961" s="27">
        <v>12</v>
      </c>
    </row>
    <row r="4962" spans="1:2" x14ac:dyDescent="0.25">
      <c r="A4962" s="26">
        <v>47723</v>
      </c>
      <c r="B4962" s="27">
        <v>12</v>
      </c>
    </row>
    <row r="4963" spans="1:2" x14ac:dyDescent="0.25">
      <c r="A4963" s="26">
        <v>58627</v>
      </c>
      <c r="B4963" s="27">
        <v>12</v>
      </c>
    </row>
    <row r="4964" spans="1:2" x14ac:dyDescent="0.25">
      <c r="A4964" s="26">
        <v>63435</v>
      </c>
      <c r="B4964" s="27">
        <v>12</v>
      </c>
    </row>
    <row r="4965" spans="1:2" x14ac:dyDescent="0.25">
      <c r="A4965" s="26">
        <v>22323</v>
      </c>
      <c r="B4965" s="27">
        <v>12</v>
      </c>
    </row>
    <row r="4966" spans="1:2" x14ac:dyDescent="0.25">
      <c r="A4966" s="26">
        <v>63510</v>
      </c>
      <c r="B4966" s="27">
        <v>12</v>
      </c>
    </row>
    <row r="4967" spans="1:2" x14ac:dyDescent="0.25">
      <c r="A4967" s="26">
        <v>59094</v>
      </c>
      <c r="B4967" s="27">
        <v>12</v>
      </c>
    </row>
    <row r="4968" spans="1:2" x14ac:dyDescent="0.25">
      <c r="A4968" s="26">
        <v>63592</v>
      </c>
      <c r="B4968" s="27">
        <v>12</v>
      </c>
    </row>
    <row r="4969" spans="1:2" x14ac:dyDescent="0.25">
      <c r="A4969" s="26">
        <v>9286</v>
      </c>
      <c r="B4969" s="27">
        <v>12</v>
      </c>
    </row>
    <row r="4970" spans="1:2" x14ac:dyDescent="0.25">
      <c r="A4970" s="26">
        <v>24196</v>
      </c>
      <c r="B4970" s="27">
        <v>12</v>
      </c>
    </row>
    <row r="4971" spans="1:2" x14ac:dyDescent="0.25">
      <c r="A4971" s="26">
        <v>14660</v>
      </c>
      <c r="B4971" s="27">
        <v>12</v>
      </c>
    </row>
    <row r="4972" spans="1:2" x14ac:dyDescent="0.25">
      <c r="A4972" s="26">
        <v>28041</v>
      </c>
      <c r="B4972" s="27">
        <v>12</v>
      </c>
    </row>
    <row r="4973" spans="1:2" x14ac:dyDescent="0.25">
      <c r="A4973" s="26">
        <v>26335</v>
      </c>
      <c r="B4973" s="27">
        <v>12</v>
      </c>
    </row>
    <row r="4974" spans="1:2" x14ac:dyDescent="0.25">
      <c r="A4974" s="26">
        <v>63812</v>
      </c>
      <c r="B4974" s="27">
        <v>12</v>
      </c>
    </row>
    <row r="4975" spans="1:2" x14ac:dyDescent="0.25">
      <c r="A4975" s="26">
        <v>83370</v>
      </c>
      <c r="B4975" s="27">
        <v>12</v>
      </c>
    </row>
    <row r="4976" spans="1:2" x14ac:dyDescent="0.25">
      <c r="A4976" s="26">
        <v>63867</v>
      </c>
      <c r="B4976" s="27">
        <v>12</v>
      </c>
    </row>
    <row r="4977" spans="1:2" x14ac:dyDescent="0.25">
      <c r="A4977" s="26">
        <v>22800</v>
      </c>
      <c r="B4977" s="27">
        <v>12</v>
      </c>
    </row>
    <row r="4978" spans="1:2" x14ac:dyDescent="0.25">
      <c r="A4978" s="26">
        <v>24198</v>
      </c>
      <c r="B4978" s="27">
        <v>12</v>
      </c>
    </row>
    <row r="4979" spans="1:2" x14ac:dyDescent="0.25">
      <c r="A4979" s="26">
        <v>44712</v>
      </c>
      <c r="B4979" s="27">
        <v>12</v>
      </c>
    </row>
    <row r="4980" spans="1:2" x14ac:dyDescent="0.25">
      <c r="A4980" s="26">
        <v>64033</v>
      </c>
      <c r="B4980" s="27">
        <v>12</v>
      </c>
    </row>
    <row r="4981" spans="1:2" x14ac:dyDescent="0.25">
      <c r="A4981" s="26">
        <v>216</v>
      </c>
      <c r="B4981" s="27">
        <v>12</v>
      </c>
    </row>
    <row r="4982" spans="1:2" x14ac:dyDescent="0.25">
      <c r="A4982" s="26">
        <v>64047</v>
      </c>
      <c r="B4982" s="27">
        <v>12</v>
      </c>
    </row>
    <row r="4983" spans="1:2" x14ac:dyDescent="0.25">
      <c r="A4983" s="26">
        <v>9756</v>
      </c>
      <c r="B4983" s="27">
        <v>12</v>
      </c>
    </row>
    <row r="4984" spans="1:2" x14ac:dyDescent="0.25">
      <c r="A4984" s="26">
        <v>20864</v>
      </c>
      <c r="B4984" s="27">
        <v>12</v>
      </c>
    </row>
    <row r="4985" spans="1:2" x14ac:dyDescent="0.25">
      <c r="A4985" s="26">
        <v>38832</v>
      </c>
      <c r="B4985" s="27">
        <v>12</v>
      </c>
    </row>
    <row r="4986" spans="1:2" x14ac:dyDescent="0.25">
      <c r="A4986" s="26">
        <v>20912</v>
      </c>
      <c r="B4986" s="27">
        <v>12</v>
      </c>
    </row>
    <row r="4987" spans="1:2" x14ac:dyDescent="0.25">
      <c r="A4987" s="26">
        <v>61083</v>
      </c>
      <c r="B4987" s="27">
        <v>12</v>
      </c>
    </row>
    <row r="4988" spans="1:2" x14ac:dyDescent="0.25">
      <c r="A4988" s="26">
        <v>28248</v>
      </c>
      <c r="B4988" s="27">
        <v>12</v>
      </c>
    </row>
    <row r="4989" spans="1:2" x14ac:dyDescent="0.25">
      <c r="A4989" s="26">
        <v>53195</v>
      </c>
      <c r="B4989" s="27">
        <v>12</v>
      </c>
    </row>
    <row r="4990" spans="1:2" x14ac:dyDescent="0.25">
      <c r="A4990" s="26">
        <v>33847</v>
      </c>
      <c r="B4990" s="27">
        <v>12</v>
      </c>
    </row>
    <row r="4991" spans="1:2" x14ac:dyDescent="0.25">
      <c r="A4991" s="26">
        <v>38975</v>
      </c>
      <c r="B4991" s="27">
        <v>12</v>
      </c>
    </row>
    <row r="4992" spans="1:2" x14ac:dyDescent="0.25">
      <c r="A4992" s="26">
        <v>76697</v>
      </c>
      <c r="B4992" s="27">
        <v>12</v>
      </c>
    </row>
    <row r="4993" spans="1:2" x14ac:dyDescent="0.25">
      <c r="A4993" s="26">
        <v>72028</v>
      </c>
      <c r="B4993" s="27">
        <v>12</v>
      </c>
    </row>
    <row r="4994" spans="1:2" x14ac:dyDescent="0.25">
      <c r="A4994" s="26">
        <v>6752</v>
      </c>
      <c r="B4994" s="27">
        <v>12</v>
      </c>
    </row>
    <row r="4995" spans="1:2" x14ac:dyDescent="0.25">
      <c r="A4995" s="26">
        <v>85978</v>
      </c>
      <c r="B4995" s="27">
        <v>12</v>
      </c>
    </row>
    <row r="4996" spans="1:2" x14ac:dyDescent="0.25">
      <c r="A4996" s="26">
        <v>24265</v>
      </c>
      <c r="B4996" s="27">
        <v>12</v>
      </c>
    </row>
    <row r="4997" spans="1:2" x14ac:dyDescent="0.25">
      <c r="A4997" s="26">
        <v>32100</v>
      </c>
      <c r="B4997" s="27">
        <v>12</v>
      </c>
    </row>
    <row r="4998" spans="1:2" x14ac:dyDescent="0.25">
      <c r="A4998" s="26">
        <v>64417</v>
      </c>
      <c r="B4998" s="27">
        <v>12</v>
      </c>
    </row>
    <row r="4999" spans="1:2" x14ac:dyDescent="0.25">
      <c r="A4999" s="26">
        <v>86582</v>
      </c>
      <c r="B4999" s="27">
        <v>12</v>
      </c>
    </row>
    <row r="5000" spans="1:2" x14ac:dyDescent="0.25">
      <c r="A5000" s="26">
        <v>41075</v>
      </c>
      <c r="B5000" s="27">
        <v>12</v>
      </c>
    </row>
    <row r="5001" spans="1:2" x14ac:dyDescent="0.25">
      <c r="A5001" s="26">
        <v>86992</v>
      </c>
      <c r="B5001" s="27">
        <v>12</v>
      </c>
    </row>
    <row r="5002" spans="1:2" x14ac:dyDescent="0.25">
      <c r="A5002" s="26">
        <v>4076</v>
      </c>
      <c r="B5002" s="27">
        <v>12</v>
      </c>
    </row>
    <row r="5003" spans="1:2" x14ac:dyDescent="0.25">
      <c r="A5003" s="26">
        <v>42867</v>
      </c>
      <c r="B5003" s="27">
        <v>12</v>
      </c>
    </row>
    <row r="5004" spans="1:2" x14ac:dyDescent="0.25">
      <c r="A5004" s="26">
        <v>34362</v>
      </c>
      <c r="B5004" s="27">
        <v>12</v>
      </c>
    </row>
    <row r="5005" spans="1:2" x14ac:dyDescent="0.25">
      <c r="A5005" s="26">
        <v>9111</v>
      </c>
      <c r="B5005" s="27">
        <v>12</v>
      </c>
    </row>
    <row r="5006" spans="1:2" x14ac:dyDescent="0.25">
      <c r="A5006" s="26">
        <v>56012</v>
      </c>
      <c r="B5006" s="27">
        <v>12</v>
      </c>
    </row>
    <row r="5007" spans="1:2" x14ac:dyDescent="0.25">
      <c r="A5007" s="26">
        <v>16125</v>
      </c>
      <c r="B5007" s="27">
        <v>12</v>
      </c>
    </row>
    <row r="5008" spans="1:2" x14ac:dyDescent="0.25">
      <c r="A5008" s="26">
        <v>1803</v>
      </c>
      <c r="B5008" s="27">
        <v>12</v>
      </c>
    </row>
    <row r="5009" spans="1:2" x14ac:dyDescent="0.25">
      <c r="A5009" s="26">
        <v>80767</v>
      </c>
      <c r="B5009" s="27">
        <v>12</v>
      </c>
    </row>
    <row r="5010" spans="1:2" x14ac:dyDescent="0.25">
      <c r="A5010" s="26">
        <v>34466</v>
      </c>
      <c r="B5010" s="27">
        <v>12</v>
      </c>
    </row>
    <row r="5011" spans="1:2" x14ac:dyDescent="0.25">
      <c r="A5011" s="26">
        <v>80965</v>
      </c>
      <c r="B5011" s="27">
        <v>12</v>
      </c>
    </row>
    <row r="5012" spans="1:2" x14ac:dyDescent="0.25">
      <c r="A5012" s="26">
        <v>4216</v>
      </c>
      <c r="B5012" s="27">
        <v>12</v>
      </c>
    </row>
    <row r="5013" spans="1:2" x14ac:dyDescent="0.25">
      <c r="A5013" s="26">
        <v>81145</v>
      </c>
      <c r="B5013" s="27">
        <v>12</v>
      </c>
    </row>
    <row r="5014" spans="1:2" x14ac:dyDescent="0.25">
      <c r="A5014" s="26">
        <v>56198</v>
      </c>
      <c r="B5014" s="27">
        <v>12</v>
      </c>
    </row>
    <row r="5015" spans="1:2" x14ac:dyDescent="0.25">
      <c r="A5015" s="26">
        <v>81305</v>
      </c>
      <c r="B5015" s="27">
        <v>12</v>
      </c>
    </row>
    <row r="5016" spans="1:2" x14ac:dyDescent="0.25">
      <c r="A5016" s="26">
        <v>77334</v>
      </c>
      <c r="B5016" s="27">
        <v>12</v>
      </c>
    </row>
    <row r="5017" spans="1:2" x14ac:dyDescent="0.25">
      <c r="A5017" s="26">
        <v>58684</v>
      </c>
      <c r="B5017" s="27">
        <v>12</v>
      </c>
    </row>
    <row r="5018" spans="1:2" x14ac:dyDescent="0.25">
      <c r="A5018" s="26">
        <v>48852</v>
      </c>
      <c r="B5018" s="27">
        <v>12</v>
      </c>
    </row>
    <row r="5019" spans="1:2" x14ac:dyDescent="0.25">
      <c r="A5019" s="26">
        <v>31008</v>
      </c>
      <c r="B5019" s="27">
        <v>12</v>
      </c>
    </row>
    <row r="5020" spans="1:2" x14ac:dyDescent="0.25">
      <c r="A5020" s="26">
        <v>77554</v>
      </c>
      <c r="B5020" s="27">
        <v>12</v>
      </c>
    </row>
    <row r="5021" spans="1:2" x14ac:dyDescent="0.25">
      <c r="A5021" s="26">
        <v>68791</v>
      </c>
      <c r="B5021" s="27">
        <v>12</v>
      </c>
    </row>
    <row r="5022" spans="1:2" x14ac:dyDescent="0.25">
      <c r="A5022" s="26">
        <v>34645</v>
      </c>
      <c r="B5022" s="27">
        <v>12</v>
      </c>
    </row>
    <row r="5023" spans="1:2" x14ac:dyDescent="0.25">
      <c r="A5023" s="26">
        <v>43755</v>
      </c>
      <c r="B5023" s="27">
        <v>12</v>
      </c>
    </row>
    <row r="5024" spans="1:2" x14ac:dyDescent="0.25">
      <c r="A5024" s="26">
        <v>1868</v>
      </c>
      <c r="B5024" s="27">
        <v>12</v>
      </c>
    </row>
    <row r="5025" spans="1:2" x14ac:dyDescent="0.25">
      <c r="A5025" s="26">
        <v>19397</v>
      </c>
      <c r="B5025" s="27">
        <v>12</v>
      </c>
    </row>
    <row r="5026" spans="1:2" x14ac:dyDescent="0.25">
      <c r="A5026" s="26">
        <v>24876</v>
      </c>
      <c r="B5026" s="27">
        <v>12</v>
      </c>
    </row>
    <row r="5027" spans="1:2" x14ac:dyDescent="0.25">
      <c r="A5027" s="26">
        <v>69072</v>
      </c>
      <c r="B5027" s="27">
        <v>12</v>
      </c>
    </row>
    <row r="5028" spans="1:2" x14ac:dyDescent="0.25">
      <c r="A5028" s="26">
        <v>34773</v>
      </c>
      <c r="B5028" s="27">
        <v>12</v>
      </c>
    </row>
    <row r="5029" spans="1:2" x14ac:dyDescent="0.25">
      <c r="A5029" s="26">
        <v>44043</v>
      </c>
      <c r="B5029" s="27">
        <v>12</v>
      </c>
    </row>
    <row r="5030" spans="1:2" x14ac:dyDescent="0.25">
      <c r="A5030" s="26">
        <v>56389</v>
      </c>
      <c r="B5030" s="27">
        <v>12</v>
      </c>
    </row>
    <row r="5031" spans="1:2" x14ac:dyDescent="0.25">
      <c r="A5031" s="26">
        <v>9365</v>
      </c>
      <c r="B5031" s="27">
        <v>12</v>
      </c>
    </row>
    <row r="5032" spans="1:2" x14ac:dyDescent="0.25">
      <c r="A5032" s="26">
        <v>41659</v>
      </c>
      <c r="B5032" s="27">
        <v>12</v>
      </c>
    </row>
    <row r="5033" spans="1:2" x14ac:dyDescent="0.25">
      <c r="A5033" s="26">
        <v>31326</v>
      </c>
      <c r="B5033" s="27">
        <v>12</v>
      </c>
    </row>
    <row r="5034" spans="1:2" x14ac:dyDescent="0.25">
      <c r="A5034" s="26">
        <v>1203</v>
      </c>
      <c r="B5034" s="27">
        <v>12</v>
      </c>
    </row>
    <row r="5035" spans="1:2" x14ac:dyDescent="0.25">
      <c r="A5035" s="26">
        <v>51619</v>
      </c>
      <c r="B5035" s="27">
        <v>12</v>
      </c>
    </row>
    <row r="5036" spans="1:2" x14ac:dyDescent="0.25">
      <c r="A5036" s="26">
        <v>1923</v>
      </c>
      <c r="B5036" s="27">
        <v>12</v>
      </c>
    </row>
    <row r="5037" spans="1:2" x14ac:dyDescent="0.25">
      <c r="A5037" s="26">
        <v>22656</v>
      </c>
      <c r="B5037" s="27">
        <v>12</v>
      </c>
    </row>
    <row r="5038" spans="1:2" x14ac:dyDescent="0.25">
      <c r="A5038" s="26">
        <v>66047</v>
      </c>
      <c r="B5038" s="27">
        <v>12</v>
      </c>
    </row>
    <row r="5039" spans="1:2" x14ac:dyDescent="0.25">
      <c r="A5039" s="26">
        <v>60055</v>
      </c>
      <c r="B5039" s="27">
        <v>12</v>
      </c>
    </row>
    <row r="5040" spans="1:2" x14ac:dyDescent="0.25">
      <c r="A5040" s="26">
        <v>29328</v>
      </c>
      <c r="B5040" s="27">
        <v>12</v>
      </c>
    </row>
    <row r="5041" spans="1:2" x14ac:dyDescent="0.25">
      <c r="A5041" s="26">
        <v>60084</v>
      </c>
      <c r="B5041" s="27">
        <v>12</v>
      </c>
    </row>
    <row r="5042" spans="1:2" x14ac:dyDescent="0.25">
      <c r="A5042" s="26">
        <v>78892</v>
      </c>
      <c r="B5042" s="27">
        <v>12</v>
      </c>
    </row>
    <row r="5043" spans="1:2" x14ac:dyDescent="0.25">
      <c r="A5043" s="26">
        <v>37766</v>
      </c>
      <c r="B5043" s="27">
        <v>12</v>
      </c>
    </row>
    <row r="5044" spans="1:2" x14ac:dyDescent="0.25">
      <c r="A5044" s="26">
        <v>56836</v>
      </c>
      <c r="B5044" s="27">
        <v>12</v>
      </c>
    </row>
    <row r="5045" spans="1:2" x14ac:dyDescent="0.25">
      <c r="A5045" s="26">
        <v>60220</v>
      </c>
      <c r="B5045" s="27">
        <v>12</v>
      </c>
    </row>
    <row r="5046" spans="1:2" x14ac:dyDescent="0.25">
      <c r="A5046" s="26">
        <v>41957</v>
      </c>
      <c r="B5046" s="27">
        <v>12</v>
      </c>
    </row>
    <row r="5047" spans="1:2" x14ac:dyDescent="0.25">
      <c r="A5047" s="26">
        <v>4782</v>
      </c>
      <c r="B5047" s="27">
        <v>12</v>
      </c>
    </row>
    <row r="5048" spans="1:2" x14ac:dyDescent="0.25">
      <c r="A5048" s="26">
        <v>49384</v>
      </c>
      <c r="B5048" s="27">
        <v>12</v>
      </c>
    </row>
    <row r="5049" spans="1:2" x14ac:dyDescent="0.25">
      <c r="A5049" s="26">
        <v>4848</v>
      </c>
      <c r="B5049" s="27">
        <v>12</v>
      </c>
    </row>
    <row r="5050" spans="1:2" x14ac:dyDescent="0.25">
      <c r="A5050" s="26">
        <v>232</v>
      </c>
      <c r="B5050" s="27">
        <v>12</v>
      </c>
    </row>
    <row r="5051" spans="1:2" x14ac:dyDescent="0.25">
      <c r="A5051" s="26">
        <v>44998</v>
      </c>
      <c r="B5051" s="27">
        <v>12</v>
      </c>
    </row>
    <row r="5052" spans="1:2" x14ac:dyDescent="0.25">
      <c r="A5052" s="26">
        <v>35132</v>
      </c>
      <c r="B5052" s="27">
        <v>12</v>
      </c>
    </row>
    <row r="5053" spans="1:2" x14ac:dyDescent="0.25">
      <c r="A5053" s="26">
        <v>9731</v>
      </c>
      <c r="B5053" s="27">
        <v>12</v>
      </c>
    </row>
    <row r="5054" spans="1:2" x14ac:dyDescent="0.25">
      <c r="A5054" s="26">
        <v>29788</v>
      </c>
      <c r="B5054" s="27">
        <v>12</v>
      </c>
    </row>
    <row r="5055" spans="1:2" x14ac:dyDescent="0.25">
      <c r="A5055" s="26">
        <v>70239</v>
      </c>
      <c r="B5055" s="27">
        <v>12</v>
      </c>
    </row>
    <row r="5056" spans="1:2" x14ac:dyDescent="0.25">
      <c r="A5056" s="26">
        <v>57180</v>
      </c>
      <c r="B5056" s="27">
        <v>12</v>
      </c>
    </row>
    <row r="5057" spans="1:2" x14ac:dyDescent="0.25">
      <c r="A5057" s="26">
        <v>27227</v>
      </c>
      <c r="B5057" s="27">
        <v>12</v>
      </c>
    </row>
    <row r="5058" spans="1:2" x14ac:dyDescent="0.25">
      <c r="A5058" s="26">
        <v>42277</v>
      </c>
      <c r="B5058" s="27">
        <v>12</v>
      </c>
    </row>
    <row r="5059" spans="1:2" x14ac:dyDescent="0.25">
      <c r="A5059" s="26">
        <v>70295</v>
      </c>
      <c r="B5059" s="27">
        <v>12</v>
      </c>
    </row>
    <row r="5060" spans="1:2" x14ac:dyDescent="0.25">
      <c r="A5060" s="26">
        <v>49635</v>
      </c>
      <c r="B5060" s="27">
        <v>12</v>
      </c>
    </row>
    <row r="5061" spans="1:2" x14ac:dyDescent="0.25">
      <c r="A5061" s="26">
        <v>45167</v>
      </c>
      <c r="B5061" s="27">
        <v>12</v>
      </c>
    </row>
    <row r="5062" spans="1:2" x14ac:dyDescent="0.25">
      <c r="A5062" s="26">
        <v>66892</v>
      </c>
      <c r="B5062" s="27">
        <v>12</v>
      </c>
    </row>
    <row r="5063" spans="1:2" x14ac:dyDescent="0.25">
      <c r="A5063" s="26">
        <v>61051</v>
      </c>
      <c r="B5063" s="27">
        <v>12</v>
      </c>
    </row>
    <row r="5064" spans="1:2" x14ac:dyDescent="0.25">
      <c r="A5064" s="26">
        <v>13536</v>
      </c>
      <c r="B5064" s="27">
        <v>12</v>
      </c>
    </row>
    <row r="5065" spans="1:2" x14ac:dyDescent="0.25">
      <c r="A5065" s="26">
        <v>70513</v>
      </c>
      <c r="B5065" s="27">
        <v>12</v>
      </c>
    </row>
    <row r="5066" spans="1:2" x14ac:dyDescent="0.25">
      <c r="A5066" s="26">
        <v>174</v>
      </c>
      <c r="B5066" s="27">
        <v>12</v>
      </c>
    </row>
    <row r="5067" spans="1:2" x14ac:dyDescent="0.25">
      <c r="A5067" s="26">
        <v>45443</v>
      </c>
      <c r="B5067" s="27">
        <v>12</v>
      </c>
    </row>
    <row r="5068" spans="1:2" x14ac:dyDescent="0.25">
      <c r="A5068" s="26">
        <v>42465</v>
      </c>
      <c r="B5068" s="27">
        <v>12</v>
      </c>
    </row>
    <row r="5069" spans="1:2" x14ac:dyDescent="0.25">
      <c r="A5069" s="26">
        <v>31865</v>
      </c>
      <c r="B5069" s="27">
        <v>12</v>
      </c>
    </row>
    <row r="5070" spans="1:2" x14ac:dyDescent="0.25">
      <c r="A5070" s="26">
        <v>79904</v>
      </c>
      <c r="B5070" s="27">
        <v>12</v>
      </c>
    </row>
    <row r="5071" spans="1:2" x14ac:dyDescent="0.25">
      <c r="A5071" s="26">
        <v>27305</v>
      </c>
      <c r="B5071" s="27">
        <v>12</v>
      </c>
    </row>
    <row r="5072" spans="1:2" x14ac:dyDescent="0.25">
      <c r="A5072" s="26">
        <v>15853</v>
      </c>
      <c r="B5072" s="27">
        <v>12</v>
      </c>
    </row>
    <row r="5073" spans="1:2" x14ac:dyDescent="0.25">
      <c r="A5073" s="26">
        <v>53307</v>
      </c>
      <c r="B5073" s="27">
        <v>12</v>
      </c>
    </row>
    <row r="5074" spans="1:2" x14ac:dyDescent="0.25">
      <c r="A5074" s="26">
        <v>79984</v>
      </c>
      <c r="B5074" s="27">
        <v>12</v>
      </c>
    </row>
    <row r="5075" spans="1:2" x14ac:dyDescent="0.25">
      <c r="A5075" s="26">
        <v>85780</v>
      </c>
      <c r="B5075" s="27">
        <v>12</v>
      </c>
    </row>
    <row r="5076" spans="1:2" x14ac:dyDescent="0.25">
      <c r="A5076" s="26">
        <v>57566</v>
      </c>
      <c r="B5076" s="27">
        <v>12</v>
      </c>
    </row>
    <row r="5077" spans="1:2" x14ac:dyDescent="0.25">
      <c r="A5077" s="26">
        <v>61753</v>
      </c>
      <c r="B5077" s="27">
        <v>12</v>
      </c>
    </row>
    <row r="5078" spans="1:2" x14ac:dyDescent="0.25">
      <c r="A5078" s="26">
        <v>25053</v>
      </c>
      <c r="B5078" s="27">
        <v>12</v>
      </c>
    </row>
    <row r="5079" spans="1:2" x14ac:dyDescent="0.25">
      <c r="A5079" s="26">
        <v>5376</v>
      </c>
      <c r="B5079" s="27">
        <v>12</v>
      </c>
    </row>
    <row r="5080" spans="1:2" x14ac:dyDescent="0.25">
      <c r="A5080" s="26">
        <v>21391</v>
      </c>
      <c r="B5080" s="27">
        <v>12</v>
      </c>
    </row>
    <row r="5081" spans="1:2" x14ac:dyDescent="0.25">
      <c r="A5081" s="26">
        <v>85999</v>
      </c>
      <c r="B5081" s="27">
        <v>12</v>
      </c>
    </row>
    <row r="5082" spans="1:2" x14ac:dyDescent="0.25">
      <c r="A5082" s="26">
        <v>7520</v>
      </c>
      <c r="B5082" s="27">
        <v>12</v>
      </c>
    </row>
    <row r="5083" spans="1:2" x14ac:dyDescent="0.25">
      <c r="A5083" s="26">
        <v>23674</v>
      </c>
      <c r="B5083" s="27">
        <v>12</v>
      </c>
    </row>
    <row r="5084" spans="1:2" x14ac:dyDescent="0.25">
      <c r="A5084" s="26">
        <v>7598</v>
      </c>
      <c r="B5084" s="27">
        <v>12</v>
      </c>
    </row>
    <row r="5085" spans="1:2" x14ac:dyDescent="0.25">
      <c r="A5085" s="26">
        <v>86327</v>
      </c>
      <c r="B5085" s="27">
        <v>12</v>
      </c>
    </row>
    <row r="5086" spans="1:2" x14ac:dyDescent="0.25">
      <c r="A5086" s="26">
        <v>19037</v>
      </c>
      <c r="B5086" s="27">
        <v>12</v>
      </c>
    </row>
    <row r="5087" spans="1:2" x14ac:dyDescent="0.25">
      <c r="A5087" s="26">
        <v>72537</v>
      </c>
      <c r="B5087" s="27">
        <v>12</v>
      </c>
    </row>
    <row r="5088" spans="1:2" x14ac:dyDescent="0.25">
      <c r="A5088" s="26">
        <v>80287</v>
      </c>
      <c r="B5088" s="27">
        <v>12</v>
      </c>
    </row>
    <row r="5089" spans="1:2" x14ac:dyDescent="0.25">
      <c r="A5089" s="26">
        <v>23796</v>
      </c>
      <c r="B5089" s="27">
        <v>12</v>
      </c>
    </row>
    <row r="5090" spans="1:2" x14ac:dyDescent="0.25">
      <c r="A5090" s="26">
        <v>7610</v>
      </c>
      <c r="B5090" s="27">
        <v>12</v>
      </c>
    </row>
    <row r="5091" spans="1:2" x14ac:dyDescent="0.25">
      <c r="A5091" s="26">
        <v>9966</v>
      </c>
      <c r="B5091" s="27">
        <v>12</v>
      </c>
    </row>
    <row r="5092" spans="1:2" x14ac:dyDescent="0.25">
      <c r="A5092" s="26">
        <v>1079</v>
      </c>
      <c r="B5092" s="27">
        <v>12</v>
      </c>
    </row>
    <row r="5093" spans="1:2" x14ac:dyDescent="0.25">
      <c r="A5093" s="26">
        <v>62087</v>
      </c>
      <c r="B5093" s="27">
        <v>12</v>
      </c>
    </row>
    <row r="5094" spans="1:2" x14ac:dyDescent="0.25">
      <c r="A5094" s="26">
        <v>50329</v>
      </c>
      <c r="B5094" s="27">
        <v>12</v>
      </c>
    </row>
    <row r="5095" spans="1:2" x14ac:dyDescent="0.25">
      <c r="A5095" s="26">
        <v>73198</v>
      </c>
      <c r="B5095" s="27">
        <v>12</v>
      </c>
    </row>
    <row r="5096" spans="1:2" x14ac:dyDescent="0.25">
      <c r="A5096" s="26">
        <v>42825</v>
      </c>
      <c r="B5096" s="27">
        <v>12</v>
      </c>
    </row>
    <row r="5097" spans="1:2" x14ac:dyDescent="0.25">
      <c r="A5097" s="26">
        <v>43721</v>
      </c>
      <c r="B5097" s="27">
        <v>12</v>
      </c>
    </row>
    <row r="5098" spans="1:2" x14ac:dyDescent="0.25">
      <c r="A5098" s="26">
        <v>342620</v>
      </c>
      <c r="B5098" s="27">
        <v>11</v>
      </c>
    </row>
    <row r="5099" spans="1:2" x14ac:dyDescent="0.25">
      <c r="A5099" s="26">
        <v>320146</v>
      </c>
      <c r="B5099" s="27">
        <v>11</v>
      </c>
    </row>
    <row r="5100" spans="1:2" x14ac:dyDescent="0.25">
      <c r="A5100" s="26">
        <v>309425</v>
      </c>
      <c r="B5100" s="27">
        <v>11</v>
      </c>
    </row>
    <row r="5101" spans="1:2" x14ac:dyDescent="0.25">
      <c r="A5101" s="26">
        <v>298729</v>
      </c>
      <c r="B5101" s="27">
        <v>11</v>
      </c>
    </row>
    <row r="5102" spans="1:2" x14ac:dyDescent="0.25">
      <c r="A5102" s="26">
        <v>341216</v>
      </c>
      <c r="B5102" s="27">
        <v>11</v>
      </c>
    </row>
    <row r="5103" spans="1:2" x14ac:dyDescent="0.25">
      <c r="A5103" s="26">
        <v>311720</v>
      </c>
      <c r="B5103" s="27">
        <v>11</v>
      </c>
    </row>
    <row r="5104" spans="1:2" x14ac:dyDescent="0.25">
      <c r="A5104" s="26">
        <v>296944</v>
      </c>
      <c r="B5104" s="27">
        <v>11</v>
      </c>
    </row>
    <row r="5105" spans="1:2" x14ac:dyDescent="0.25">
      <c r="A5105" s="26">
        <v>328636</v>
      </c>
      <c r="B5105" s="27">
        <v>11</v>
      </c>
    </row>
    <row r="5106" spans="1:2" x14ac:dyDescent="0.25">
      <c r="A5106" s="26">
        <v>264924</v>
      </c>
      <c r="B5106" s="27">
        <v>11</v>
      </c>
    </row>
    <row r="5107" spans="1:2" x14ac:dyDescent="0.25">
      <c r="A5107" s="26">
        <v>298963</v>
      </c>
      <c r="B5107" s="27">
        <v>11</v>
      </c>
    </row>
    <row r="5108" spans="1:2" x14ac:dyDescent="0.25">
      <c r="A5108" s="26">
        <v>320812</v>
      </c>
      <c r="B5108" s="27">
        <v>11</v>
      </c>
    </row>
    <row r="5109" spans="1:2" x14ac:dyDescent="0.25">
      <c r="A5109" s="26">
        <v>283461</v>
      </c>
      <c r="B5109" s="27">
        <v>11</v>
      </c>
    </row>
    <row r="5110" spans="1:2" x14ac:dyDescent="0.25">
      <c r="A5110" s="26">
        <v>281616</v>
      </c>
      <c r="B5110" s="27">
        <v>11</v>
      </c>
    </row>
    <row r="5111" spans="1:2" x14ac:dyDescent="0.25">
      <c r="A5111" s="26">
        <v>328946</v>
      </c>
      <c r="B5111" s="27">
        <v>11</v>
      </c>
    </row>
    <row r="5112" spans="1:2" x14ac:dyDescent="0.25">
      <c r="A5112" s="26">
        <v>306958</v>
      </c>
      <c r="B5112" s="27">
        <v>11</v>
      </c>
    </row>
    <row r="5113" spans="1:2" x14ac:dyDescent="0.25">
      <c r="A5113" s="26">
        <v>266349</v>
      </c>
      <c r="B5113" s="27">
        <v>11</v>
      </c>
    </row>
    <row r="5114" spans="1:2" x14ac:dyDescent="0.25">
      <c r="A5114" s="26">
        <v>325262</v>
      </c>
      <c r="B5114" s="27">
        <v>11</v>
      </c>
    </row>
    <row r="5115" spans="1:2" x14ac:dyDescent="0.25">
      <c r="A5115" s="26">
        <v>275460</v>
      </c>
      <c r="B5115" s="27">
        <v>11</v>
      </c>
    </row>
    <row r="5116" spans="1:2" x14ac:dyDescent="0.25">
      <c r="A5116" s="26">
        <v>326497</v>
      </c>
      <c r="B5116" s="27">
        <v>11</v>
      </c>
    </row>
    <row r="5117" spans="1:2" x14ac:dyDescent="0.25">
      <c r="A5117" s="26">
        <v>329115</v>
      </c>
      <c r="B5117" s="27">
        <v>11</v>
      </c>
    </row>
    <row r="5118" spans="1:2" x14ac:dyDescent="0.25">
      <c r="A5118" s="26">
        <v>349218</v>
      </c>
      <c r="B5118" s="27">
        <v>11</v>
      </c>
    </row>
    <row r="5119" spans="1:2" x14ac:dyDescent="0.25">
      <c r="A5119" s="26">
        <v>312053</v>
      </c>
      <c r="B5119" s="27">
        <v>11</v>
      </c>
    </row>
    <row r="5120" spans="1:2" x14ac:dyDescent="0.25">
      <c r="A5120" s="26">
        <v>339881</v>
      </c>
      <c r="B5120" s="27">
        <v>11</v>
      </c>
    </row>
    <row r="5121" spans="1:2" x14ac:dyDescent="0.25">
      <c r="A5121" s="26">
        <v>329183</v>
      </c>
      <c r="B5121" s="27">
        <v>11</v>
      </c>
    </row>
    <row r="5122" spans="1:2" x14ac:dyDescent="0.25">
      <c r="A5122" s="26">
        <v>305421</v>
      </c>
      <c r="B5122" s="27">
        <v>11</v>
      </c>
    </row>
    <row r="5123" spans="1:2" x14ac:dyDescent="0.25">
      <c r="A5123" s="26">
        <v>266399</v>
      </c>
      <c r="B5123" s="27">
        <v>11</v>
      </c>
    </row>
    <row r="5124" spans="1:2" x14ac:dyDescent="0.25">
      <c r="A5124" s="26">
        <v>295939</v>
      </c>
      <c r="B5124" s="27">
        <v>11</v>
      </c>
    </row>
    <row r="5125" spans="1:2" x14ac:dyDescent="0.25">
      <c r="A5125" s="26">
        <v>312290</v>
      </c>
      <c r="B5125" s="27">
        <v>11</v>
      </c>
    </row>
    <row r="5126" spans="1:2" x14ac:dyDescent="0.25">
      <c r="A5126" s="26">
        <v>342280</v>
      </c>
      <c r="B5126" s="27">
        <v>11</v>
      </c>
    </row>
    <row r="5127" spans="1:2" x14ac:dyDescent="0.25">
      <c r="A5127" s="26">
        <v>329723</v>
      </c>
      <c r="B5127" s="27">
        <v>11</v>
      </c>
    </row>
    <row r="5128" spans="1:2" x14ac:dyDescent="0.25">
      <c r="A5128" s="26">
        <v>323135</v>
      </c>
      <c r="B5128" s="27">
        <v>11</v>
      </c>
    </row>
    <row r="5129" spans="1:2" x14ac:dyDescent="0.25">
      <c r="A5129" s="26">
        <v>278875</v>
      </c>
      <c r="B5129" s="27">
        <v>11</v>
      </c>
    </row>
    <row r="5130" spans="1:2" x14ac:dyDescent="0.25">
      <c r="A5130" s="26">
        <v>263385</v>
      </c>
      <c r="B5130" s="27">
        <v>11</v>
      </c>
    </row>
    <row r="5131" spans="1:2" x14ac:dyDescent="0.25">
      <c r="A5131" s="26">
        <v>275532</v>
      </c>
      <c r="B5131" s="27">
        <v>11</v>
      </c>
    </row>
    <row r="5132" spans="1:2" x14ac:dyDescent="0.25">
      <c r="A5132" s="26">
        <v>270180</v>
      </c>
      <c r="B5132" s="27">
        <v>11</v>
      </c>
    </row>
    <row r="5133" spans="1:2" x14ac:dyDescent="0.25">
      <c r="A5133" s="26">
        <v>330132</v>
      </c>
      <c r="B5133" s="27">
        <v>11</v>
      </c>
    </row>
    <row r="5134" spans="1:2" x14ac:dyDescent="0.25">
      <c r="A5134" s="26">
        <v>282444</v>
      </c>
      <c r="B5134" s="27">
        <v>11</v>
      </c>
    </row>
    <row r="5135" spans="1:2" x14ac:dyDescent="0.25">
      <c r="A5135" s="26">
        <v>330172</v>
      </c>
      <c r="B5135" s="27">
        <v>11</v>
      </c>
    </row>
    <row r="5136" spans="1:2" x14ac:dyDescent="0.25">
      <c r="A5136" s="26">
        <v>326220</v>
      </c>
      <c r="B5136" s="27">
        <v>11</v>
      </c>
    </row>
    <row r="5137" spans="1:2" x14ac:dyDescent="0.25">
      <c r="A5137" s="26">
        <v>312724</v>
      </c>
      <c r="B5137" s="27">
        <v>11</v>
      </c>
    </row>
    <row r="5138" spans="1:2" x14ac:dyDescent="0.25">
      <c r="A5138" s="26">
        <v>271549</v>
      </c>
      <c r="B5138" s="27">
        <v>11</v>
      </c>
    </row>
    <row r="5139" spans="1:2" x14ac:dyDescent="0.25">
      <c r="A5139" s="26">
        <v>275610</v>
      </c>
      <c r="B5139" s="27">
        <v>11</v>
      </c>
    </row>
    <row r="5140" spans="1:2" x14ac:dyDescent="0.25">
      <c r="A5140" s="26">
        <v>327390</v>
      </c>
      <c r="B5140" s="27">
        <v>11</v>
      </c>
    </row>
    <row r="5141" spans="1:2" x14ac:dyDescent="0.25">
      <c r="A5141" s="26">
        <v>312903</v>
      </c>
      <c r="B5141" s="27">
        <v>11</v>
      </c>
    </row>
    <row r="5142" spans="1:2" x14ac:dyDescent="0.25">
      <c r="A5142" s="26">
        <v>264354</v>
      </c>
      <c r="B5142" s="27">
        <v>11</v>
      </c>
    </row>
    <row r="5143" spans="1:2" x14ac:dyDescent="0.25">
      <c r="A5143" s="26">
        <v>312998</v>
      </c>
      <c r="B5143" s="27">
        <v>11</v>
      </c>
    </row>
    <row r="5144" spans="1:2" x14ac:dyDescent="0.25">
      <c r="A5144" s="26">
        <v>339719</v>
      </c>
      <c r="B5144" s="27">
        <v>11</v>
      </c>
    </row>
    <row r="5145" spans="1:2" x14ac:dyDescent="0.25">
      <c r="A5145" s="26">
        <v>289825</v>
      </c>
      <c r="B5145" s="27">
        <v>11</v>
      </c>
    </row>
    <row r="5146" spans="1:2" x14ac:dyDescent="0.25">
      <c r="A5146" s="26">
        <v>305057</v>
      </c>
      <c r="B5146" s="27">
        <v>11</v>
      </c>
    </row>
    <row r="5147" spans="1:2" x14ac:dyDescent="0.25">
      <c r="A5147" s="26">
        <v>279071</v>
      </c>
      <c r="B5147" s="27">
        <v>11</v>
      </c>
    </row>
    <row r="5148" spans="1:2" x14ac:dyDescent="0.25">
      <c r="A5148" s="26">
        <v>286651</v>
      </c>
      <c r="B5148" s="27">
        <v>11</v>
      </c>
    </row>
    <row r="5149" spans="1:2" x14ac:dyDescent="0.25">
      <c r="A5149" s="26">
        <v>284039</v>
      </c>
      <c r="B5149" s="27">
        <v>11</v>
      </c>
    </row>
    <row r="5150" spans="1:2" x14ac:dyDescent="0.25">
      <c r="A5150" s="26">
        <v>340558</v>
      </c>
      <c r="B5150" s="27">
        <v>11</v>
      </c>
    </row>
    <row r="5151" spans="1:2" x14ac:dyDescent="0.25">
      <c r="A5151" s="26">
        <v>279078</v>
      </c>
      <c r="B5151" s="27">
        <v>11</v>
      </c>
    </row>
    <row r="5152" spans="1:2" x14ac:dyDescent="0.25">
      <c r="A5152" s="26">
        <v>322010</v>
      </c>
      <c r="B5152" s="27">
        <v>11</v>
      </c>
    </row>
    <row r="5153" spans="1:2" x14ac:dyDescent="0.25">
      <c r="A5153" s="26">
        <v>313375</v>
      </c>
      <c r="B5153" s="27">
        <v>11</v>
      </c>
    </row>
    <row r="5154" spans="1:2" x14ac:dyDescent="0.25">
      <c r="A5154" s="26">
        <v>341828</v>
      </c>
      <c r="B5154" s="27">
        <v>11</v>
      </c>
    </row>
    <row r="5155" spans="1:2" x14ac:dyDescent="0.25">
      <c r="A5155" s="26">
        <v>331365</v>
      </c>
      <c r="B5155" s="27">
        <v>11</v>
      </c>
    </row>
    <row r="5156" spans="1:2" x14ac:dyDescent="0.25">
      <c r="A5156" s="26">
        <v>322773</v>
      </c>
      <c r="B5156" s="27">
        <v>11</v>
      </c>
    </row>
    <row r="5157" spans="1:2" x14ac:dyDescent="0.25">
      <c r="A5157" s="26">
        <v>275802</v>
      </c>
      <c r="B5157" s="27">
        <v>11</v>
      </c>
    </row>
    <row r="5158" spans="1:2" x14ac:dyDescent="0.25">
      <c r="A5158" s="26">
        <v>342566</v>
      </c>
      <c r="B5158" s="27">
        <v>11</v>
      </c>
    </row>
    <row r="5159" spans="1:2" x14ac:dyDescent="0.25">
      <c r="A5159" s="26">
        <v>269069</v>
      </c>
      <c r="B5159" s="27">
        <v>11</v>
      </c>
    </row>
    <row r="5160" spans="1:2" x14ac:dyDescent="0.25">
      <c r="A5160" s="26">
        <v>342623</v>
      </c>
      <c r="B5160" s="27">
        <v>11</v>
      </c>
    </row>
    <row r="5161" spans="1:2" x14ac:dyDescent="0.25">
      <c r="A5161" s="26">
        <v>331721</v>
      </c>
      <c r="B5161" s="27">
        <v>11</v>
      </c>
    </row>
    <row r="5162" spans="1:2" x14ac:dyDescent="0.25">
      <c r="A5162" s="26">
        <v>323645</v>
      </c>
      <c r="B5162" s="27">
        <v>11</v>
      </c>
    </row>
    <row r="5163" spans="1:2" x14ac:dyDescent="0.25">
      <c r="A5163" s="26">
        <v>284492</v>
      </c>
      <c r="B5163" s="27">
        <v>11</v>
      </c>
    </row>
    <row r="5164" spans="1:2" x14ac:dyDescent="0.25">
      <c r="A5164" s="26">
        <v>271417</v>
      </c>
      <c r="B5164" s="27">
        <v>11</v>
      </c>
    </row>
    <row r="5165" spans="1:2" x14ac:dyDescent="0.25">
      <c r="A5165" s="26">
        <v>284504</v>
      </c>
      <c r="B5165" s="27">
        <v>11</v>
      </c>
    </row>
    <row r="5166" spans="1:2" x14ac:dyDescent="0.25">
      <c r="A5166" s="26">
        <v>324600</v>
      </c>
      <c r="B5166" s="27">
        <v>11</v>
      </c>
    </row>
    <row r="5167" spans="1:2" x14ac:dyDescent="0.25">
      <c r="A5167" s="26">
        <v>332212</v>
      </c>
      <c r="B5167" s="27">
        <v>11</v>
      </c>
    </row>
    <row r="5168" spans="1:2" x14ac:dyDescent="0.25">
      <c r="A5168" s="26">
        <v>325002</v>
      </c>
      <c r="B5168" s="27">
        <v>11</v>
      </c>
    </row>
    <row r="5169" spans="1:2" x14ac:dyDescent="0.25">
      <c r="A5169" s="26">
        <v>272908</v>
      </c>
      <c r="B5169" s="27">
        <v>11</v>
      </c>
    </row>
    <row r="5170" spans="1:2" x14ac:dyDescent="0.25">
      <c r="A5170" s="26">
        <v>345150</v>
      </c>
      <c r="B5170" s="27">
        <v>11</v>
      </c>
    </row>
    <row r="5171" spans="1:2" x14ac:dyDescent="0.25">
      <c r="A5171" s="26">
        <v>314242</v>
      </c>
      <c r="B5171" s="27">
        <v>11</v>
      </c>
    </row>
    <row r="5172" spans="1:2" x14ac:dyDescent="0.25">
      <c r="A5172" s="26">
        <v>265972</v>
      </c>
      <c r="B5172" s="27">
        <v>11</v>
      </c>
    </row>
    <row r="5173" spans="1:2" x14ac:dyDescent="0.25">
      <c r="A5173" s="26">
        <v>332644</v>
      </c>
      <c r="B5173" s="27">
        <v>11</v>
      </c>
    </row>
    <row r="5174" spans="1:2" x14ac:dyDescent="0.25">
      <c r="A5174" s="26">
        <v>282541</v>
      </c>
      <c r="B5174" s="27">
        <v>11</v>
      </c>
    </row>
    <row r="5175" spans="1:2" x14ac:dyDescent="0.25">
      <c r="A5175" s="26">
        <v>332755</v>
      </c>
      <c r="B5175" s="27">
        <v>11</v>
      </c>
    </row>
    <row r="5176" spans="1:2" x14ac:dyDescent="0.25">
      <c r="A5176" s="26">
        <v>309614</v>
      </c>
      <c r="B5176" s="27">
        <v>11</v>
      </c>
    </row>
    <row r="5177" spans="1:2" x14ac:dyDescent="0.25">
      <c r="A5177" s="26">
        <v>279607</v>
      </c>
      <c r="B5177" s="27">
        <v>11</v>
      </c>
    </row>
    <row r="5178" spans="1:2" x14ac:dyDescent="0.25">
      <c r="A5178" s="26">
        <v>347049</v>
      </c>
      <c r="B5178" s="27">
        <v>11</v>
      </c>
    </row>
    <row r="5179" spans="1:2" x14ac:dyDescent="0.25">
      <c r="A5179" s="26">
        <v>301148</v>
      </c>
      <c r="B5179" s="27">
        <v>11</v>
      </c>
    </row>
    <row r="5180" spans="1:2" x14ac:dyDescent="0.25">
      <c r="A5180" s="26">
        <v>282869</v>
      </c>
      <c r="B5180" s="27">
        <v>11</v>
      </c>
    </row>
    <row r="5181" spans="1:2" x14ac:dyDescent="0.25">
      <c r="A5181" s="26">
        <v>333270</v>
      </c>
      <c r="B5181" s="27">
        <v>11</v>
      </c>
    </row>
    <row r="5182" spans="1:2" x14ac:dyDescent="0.25">
      <c r="A5182" s="26">
        <v>288707</v>
      </c>
      <c r="B5182" s="27">
        <v>11</v>
      </c>
    </row>
    <row r="5183" spans="1:2" x14ac:dyDescent="0.25">
      <c r="A5183" s="26">
        <v>333404</v>
      </c>
      <c r="B5183" s="27">
        <v>11</v>
      </c>
    </row>
    <row r="5184" spans="1:2" x14ac:dyDescent="0.25">
      <c r="A5184" s="26">
        <v>348619</v>
      </c>
      <c r="B5184" s="27">
        <v>11</v>
      </c>
    </row>
    <row r="5185" spans="1:2" x14ac:dyDescent="0.25">
      <c r="A5185" s="26">
        <v>333432</v>
      </c>
      <c r="B5185" s="27">
        <v>11</v>
      </c>
    </row>
    <row r="5186" spans="1:2" x14ac:dyDescent="0.25">
      <c r="A5186" s="26">
        <v>310628</v>
      </c>
      <c r="B5186" s="27">
        <v>11</v>
      </c>
    </row>
    <row r="5187" spans="1:2" x14ac:dyDescent="0.25">
      <c r="A5187" s="26">
        <v>333534</v>
      </c>
      <c r="B5187" s="27">
        <v>11</v>
      </c>
    </row>
    <row r="5188" spans="1:2" x14ac:dyDescent="0.25">
      <c r="A5188" s="26">
        <v>286417</v>
      </c>
      <c r="B5188" s="27">
        <v>11</v>
      </c>
    </row>
    <row r="5189" spans="1:2" x14ac:dyDescent="0.25">
      <c r="A5189" s="26">
        <v>333766</v>
      </c>
      <c r="B5189" s="27">
        <v>11</v>
      </c>
    </row>
    <row r="5190" spans="1:2" x14ac:dyDescent="0.25">
      <c r="A5190" s="26">
        <v>319890</v>
      </c>
      <c r="B5190" s="27">
        <v>11</v>
      </c>
    </row>
    <row r="5191" spans="1:2" x14ac:dyDescent="0.25">
      <c r="A5191" s="26">
        <v>291657</v>
      </c>
      <c r="B5191" s="27">
        <v>11</v>
      </c>
    </row>
    <row r="5192" spans="1:2" x14ac:dyDescent="0.25">
      <c r="A5192" s="26">
        <v>320261</v>
      </c>
      <c r="B5192" s="27">
        <v>11</v>
      </c>
    </row>
    <row r="5193" spans="1:2" x14ac:dyDescent="0.25">
      <c r="A5193" s="26">
        <v>334027</v>
      </c>
      <c r="B5193" s="27">
        <v>11</v>
      </c>
    </row>
    <row r="5194" spans="1:2" x14ac:dyDescent="0.25">
      <c r="A5194" s="26">
        <v>339726</v>
      </c>
      <c r="B5194" s="27">
        <v>11</v>
      </c>
    </row>
    <row r="5195" spans="1:2" x14ac:dyDescent="0.25">
      <c r="A5195" s="26">
        <v>280314</v>
      </c>
      <c r="B5195" s="27">
        <v>11</v>
      </c>
    </row>
    <row r="5196" spans="1:2" x14ac:dyDescent="0.25">
      <c r="A5196" s="26">
        <v>320516</v>
      </c>
      <c r="B5196" s="27">
        <v>11</v>
      </c>
    </row>
    <row r="5197" spans="1:2" x14ac:dyDescent="0.25">
      <c r="A5197" s="26">
        <v>334163</v>
      </c>
      <c r="B5197" s="27">
        <v>11</v>
      </c>
    </row>
    <row r="5198" spans="1:2" x14ac:dyDescent="0.25">
      <c r="A5198" s="26">
        <v>295150</v>
      </c>
      <c r="B5198" s="27">
        <v>11</v>
      </c>
    </row>
    <row r="5199" spans="1:2" x14ac:dyDescent="0.25">
      <c r="A5199" s="26">
        <v>269202</v>
      </c>
      <c r="B5199" s="27">
        <v>11</v>
      </c>
    </row>
    <row r="5200" spans="1:2" x14ac:dyDescent="0.25">
      <c r="A5200" s="26">
        <v>269810</v>
      </c>
      <c r="B5200" s="27">
        <v>11</v>
      </c>
    </row>
    <row r="5201" spans="1:2" x14ac:dyDescent="0.25">
      <c r="A5201" s="26">
        <v>273251</v>
      </c>
      <c r="B5201" s="27">
        <v>11</v>
      </c>
    </row>
    <row r="5202" spans="1:2" x14ac:dyDescent="0.25">
      <c r="A5202" s="26">
        <v>295456</v>
      </c>
      <c r="B5202" s="27">
        <v>11</v>
      </c>
    </row>
    <row r="5203" spans="1:2" x14ac:dyDescent="0.25">
      <c r="A5203" s="26">
        <v>270816</v>
      </c>
      <c r="B5203" s="27">
        <v>11</v>
      </c>
    </row>
    <row r="5204" spans="1:2" x14ac:dyDescent="0.25">
      <c r="A5204" s="26">
        <v>305424</v>
      </c>
      <c r="B5204" s="27">
        <v>11</v>
      </c>
    </row>
    <row r="5205" spans="1:2" x14ac:dyDescent="0.25">
      <c r="A5205" s="26">
        <v>315602</v>
      </c>
      <c r="B5205" s="27">
        <v>11</v>
      </c>
    </row>
    <row r="5206" spans="1:2" x14ac:dyDescent="0.25">
      <c r="A5206" s="26">
        <v>271359</v>
      </c>
      <c r="B5206" s="27">
        <v>11</v>
      </c>
    </row>
    <row r="5207" spans="1:2" x14ac:dyDescent="0.25">
      <c r="A5207" s="26">
        <v>302101</v>
      </c>
      <c r="B5207" s="27">
        <v>11</v>
      </c>
    </row>
    <row r="5208" spans="1:2" x14ac:dyDescent="0.25">
      <c r="A5208" s="26">
        <v>295832</v>
      </c>
      <c r="B5208" s="27">
        <v>11</v>
      </c>
    </row>
    <row r="5209" spans="1:2" x14ac:dyDescent="0.25">
      <c r="A5209" s="26">
        <v>269328</v>
      </c>
      <c r="B5209" s="27">
        <v>11</v>
      </c>
    </row>
    <row r="5210" spans="1:2" x14ac:dyDescent="0.25">
      <c r="A5210" s="26">
        <v>322162</v>
      </c>
      <c r="B5210" s="27">
        <v>11</v>
      </c>
    </row>
    <row r="5211" spans="1:2" x14ac:dyDescent="0.25">
      <c r="A5211" s="26">
        <v>302149</v>
      </c>
      <c r="B5211" s="27">
        <v>11</v>
      </c>
    </row>
    <row r="5212" spans="1:2" x14ac:dyDescent="0.25">
      <c r="A5212" s="26">
        <v>341606</v>
      </c>
      <c r="B5212" s="27">
        <v>11</v>
      </c>
    </row>
    <row r="5213" spans="1:2" x14ac:dyDescent="0.25">
      <c r="A5213" s="26">
        <v>276765</v>
      </c>
      <c r="B5213" s="27">
        <v>11</v>
      </c>
    </row>
    <row r="5214" spans="1:2" x14ac:dyDescent="0.25">
      <c r="A5214" s="26">
        <v>341983</v>
      </c>
      <c r="B5214" s="27">
        <v>11</v>
      </c>
    </row>
    <row r="5215" spans="1:2" x14ac:dyDescent="0.25">
      <c r="A5215" s="26">
        <v>271050</v>
      </c>
      <c r="B5215" s="27">
        <v>11</v>
      </c>
    </row>
    <row r="5216" spans="1:2" x14ac:dyDescent="0.25">
      <c r="A5216" s="26">
        <v>342154</v>
      </c>
      <c r="B5216" s="27">
        <v>11</v>
      </c>
    </row>
    <row r="5217" spans="1:2" x14ac:dyDescent="0.25">
      <c r="A5217" s="26">
        <v>285405</v>
      </c>
      <c r="B5217" s="27">
        <v>11</v>
      </c>
    </row>
    <row r="5218" spans="1:2" x14ac:dyDescent="0.25">
      <c r="A5218" s="26">
        <v>342278</v>
      </c>
      <c r="B5218" s="27">
        <v>11</v>
      </c>
    </row>
    <row r="5219" spans="1:2" x14ac:dyDescent="0.25">
      <c r="A5219" s="26">
        <v>271118</v>
      </c>
      <c r="B5219" s="27">
        <v>11</v>
      </c>
    </row>
    <row r="5220" spans="1:2" x14ac:dyDescent="0.25">
      <c r="A5220" s="26">
        <v>322899</v>
      </c>
      <c r="B5220" s="27">
        <v>11</v>
      </c>
    </row>
    <row r="5221" spans="1:2" x14ac:dyDescent="0.25">
      <c r="A5221" s="26">
        <v>335519</v>
      </c>
      <c r="B5221" s="27">
        <v>11</v>
      </c>
    </row>
    <row r="5222" spans="1:2" x14ac:dyDescent="0.25">
      <c r="A5222" s="26">
        <v>296042</v>
      </c>
      <c r="B5222" s="27">
        <v>11</v>
      </c>
    </row>
    <row r="5223" spans="1:2" x14ac:dyDescent="0.25">
      <c r="A5223" s="26">
        <v>316702</v>
      </c>
      <c r="B5223" s="27">
        <v>11</v>
      </c>
    </row>
    <row r="5224" spans="1:2" x14ac:dyDescent="0.25">
      <c r="A5224" s="26">
        <v>342622</v>
      </c>
      <c r="B5224" s="27">
        <v>11</v>
      </c>
    </row>
    <row r="5225" spans="1:2" x14ac:dyDescent="0.25">
      <c r="A5225" s="26">
        <v>302694</v>
      </c>
      <c r="B5225" s="27">
        <v>11</v>
      </c>
    </row>
    <row r="5226" spans="1:2" x14ac:dyDescent="0.25">
      <c r="A5226" s="26">
        <v>323129</v>
      </c>
      <c r="B5226" s="27">
        <v>11</v>
      </c>
    </row>
    <row r="5227" spans="1:2" x14ac:dyDescent="0.25">
      <c r="A5227" s="26">
        <v>293065</v>
      </c>
      <c r="B5227" s="27">
        <v>11</v>
      </c>
    </row>
    <row r="5228" spans="1:2" x14ac:dyDescent="0.25">
      <c r="A5228" s="26">
        <v>323511</v>
      </c>
      <c r="B5228" s="27">
        <v>11</v>
      </c>
    </row>
    <row r="5229" spans="1:2" x14ac:dyDescent="0.25">
      <c r="A5229" s="26">
        <v>316758</v>
      </c>
      <c r="B5229" s="27">
        <v>11</v>
      </c>
    </row>
    <row r="5230" spans="1:2" x14ac:dyDescent="0.25">
      <c r="A5230" s="26">
        <v>269929</v>
      </c>
      <c r="B5230" s="27">
        <v>11</v>
      </c>
    </row>
    <row r="5231" spans="1:2" x14ac:dyDescent="0.25">
      <c r="A5231" s="26">
        <v>316880</v>
      </c>
      <c r="B5231" s="27">
        <v>11</v>
      </c>
    </row>
    <row r="5232" spans="1:2" x14ac:dyDescent="0.25">
      <c r="A5232" s="26">
        <v>323831</v>
      </c>
      <c r="B5232" s="27">
        <v>11</v>
      </c>
    </row>
    <row r="5233" spans="1:2" x14ac:dyDescent="0.25">
      <c r="A5233" s="26">
        <v>316957</v>
      </c>
      <c r="B5233" s="27">
        <v>11</v>
      </c>
    </row>
    <row r="5234" spans="1:2" x14ac:dyDescent="0.25">
      <c r="A5234" s="26">
        <v>324488</v>
      </c>
      <c r="B5234" s="27">
        <v>11</v>
      </c>
    </row>
    <row r="5235" spans="1:2" x14ac:dyDescent="0.25">
      <c r="A5235" s="26">
        <v>285703</v>
      </c>
      <c r="B5235" s="27">
        <v>11</v>
      </c>
    </row>
    <row r="5236" spans="1:2" x14ac:dyDescent="0.25">
      <c r="A5236" s="26">
        <v>282120</v>
      </c>
      <c r="B5236" s="27">
        <v>11</v>
      </c>
    </row>
    <row r="5237" spans="1:2" x14ac:dyDescent="0.25">
      <c r="A5237" s="26">
        <v>336702</v>
      </c>
      <c r="B5237" s="27">
        <v>11</v>
      </c>
    </row>
    <row r="5238" spans="1:2" x14ac:dyDescent="0.25">
      <c r="A5238" s="26">
        <v>344199</v>
      </c>
      <c r="B5238" s="27">
        <v>11</v>
      </c>
    </row>
    <row r="5239" spans="1:2" x14ac:dyDescent="0.25">
      <c r="A5239" s="26">
        <v>285759</v>
      </c>
      <c r="B5239" s="27">
        <v>11</v>
      </c>
    </row>
    <row r="5240" spans="1:2" x14ac:dyDescent="0.25">
      <c r="A5240" s="26">
        <v>287539</v>
      </c>
      <c r="B5240" s="27">
        <v>11</v>
      </c>
    </row>
    <row r="5241" spans="1:2" x14ac:dyDescent="0.25">
      <c r="A5241" s="26">
        <v>266742</v>
      </c>
      <c r="B5241" s="27">
        <v>11</v>
      </c>
    </row>
    <row r="5242" spans="1:2" x14ac:dyDescent="0.25">
      <c r="A5242" s="26">
        <v>344889</v>
      </c>
      <c r="B5242" s="27">
        <v>11</v>
      </c>
    </row>
    <row r="5243" spans="1:2" x14ac:dyDescent="0.25">
      <c r="A5243" s="26">
        <v>269546</v>
      </c>
      <c r="B5243" s="27">
        <v>11</v>
      </c>
    </row>
    <row r="5244" spans="1:2" x14ac:dyDescent="0.25">
      <c r="A5244" s="26">
        <v>297291</v>
      </c>
      <c r="B5244" s="27">
        <v>11</v>
      </c>
    </row>
    <row r="5245" spans="1:2" x14ac:dyDescent="0.25">
      <c r="A5245" s="26">
        <v>273650</v>
      </c>
      <c r="B5245" s="27">
        <v>11</v>
      </c>
    </row>
    <row r="5246" spans="1:2" x14ac:dyDescent="0.25">
      <c r="A5246" s="26">
        <v>287721</v>
      </c>
      <c r="B5246" s="27">
        <v>11</v>
      </c>
    </row>
    <row r="5247" spans="1:2" x14ac:dyDescent="0.25">
      <c r="A5247" s="26">
        <v>317688</v>
      </c>
      <c r="B5247" s="27">
        <v>11</v>
      </c>
    </row>
    <row r="5248" spans="1:2" x14ac:dyDescent="0.25">
      <c r="A5248" s="26">
        <v>308619</v>
      </c>
      <c r="B5248" s="27">
        <v>11</v>
      </c>
    </row>
    <row r="5249" spans="1:2" x14ac:dyDescent="0.25">
      <c r="A5249" s="26">
        <v>303219</v>
      </c>
      <c r="B5249" s="27">
        <v>11</v>
      </c>
    </row>
    <row r="5250" spans="1:2" x14ac:dyDescent="0.25">
      <c r="A5250" s="26">
        <v>345592</v>
      </c>
      <c r="B5250" s="27">
        <v>11</v>
      </c>
    </row>
    <row r="5251" spans="1:2" x14ac:dyDescent="0.25">
      <c r="A5251" s="26">
        <v>285883</v>
      </c>
      <c r="B5251" s="27">
        <v>11</v>
      </c>
    </row>
    <row r="5252" spans="1:2" x14ac:dyDescent="0.25">
      <c r="A5252" s="26">
        <v>325678</v>
      </c>
      <c r="B5252" s="27">
        <v>11</v>
      </c>
    </row>
    <row r="5253" spans="1:2" x14ac:dyDescent="0.25">
      <c r="A5253" s="26">
        <v>317969</v>
      </c>
      <c r="B5253" s="27">
        <v>11</v>
      </c>
    </row>
    <row r="5254" spans="1:2" x14ac:dyDescent="0.25">
      <c r="A5254" s="26">
        <v>309363</v>
      </c>
      <c r="B5254" s="27">
        <v>11</v>
      </c>
    </row>
    <row r="5255" spans="1:2" x14ac:dyDescent="0.25">
      <c r="A5255" s="26">
        <v>318000</v>
      </c>
      <c r="B5255" s="27">
        <v>11</v>
      </c>
    </row>
    <row r="5256" spans="1:2" x14ac:dyDescent="0.25">
      <c r="A5256" s="26">
        <v>288364</v>
      </c>
      <c r="B5256" s="27">
        <v>11</v>
      </c>
    </row>
    <row r="5257" spans="1:2" x14ac:dyDescent="0.25">
      <c r="A5257" s="26">
        <v>318008</v>
      </c>
      <c r="B5257" s="27">
        <v>11</v>
      </c>
    </row>
    <row r="5258" spans="1:2" x14ac:dyDescent="0.25">
      <c r="A5258" s="26">
        <v>346488</v>
      </c>
      <c r="B5258" s="27">
        <v>11</v>
      </c>
    </row>
    <row r="5259" spans="1:2" x14ac:dyDescent="0.25">
      <c r="A5259" s="26">
        <v>337779</v>
      </c>
      <c r="B5259" s="27">
        <v>11</v>
      </c>
    </row>
    <row r="5260" spans="1:2" x14ac:dyDescent="0.25">
      <c r="A5260" s="26">
        <v>326273</v>
      </c>
      <c r="B5260" s="27">
        <v>11</v>
      </c>
    </row>
    <row r="5261" spans="1:2" x14ac:dyDescent="0.25">
      <c r="A5261" s="26">
        <v>294176</v>
      </c>
      <c r="B5261" s="27">
        <v>11</v>
      </c>
    </row>
    <row r="5262" spans="1:2" x14ac:dyDescent="0.25">
      <c r="A5262" s="26">
        <v>288596</v>
      </c>
      <c r="B5262" s="27">
        <v>11</v>
      </c>
    </row>
    <row r="5263" spans="1:2" x14ac:dyDescent="0.25">
      <c r="A5263" s="26">
        <v>338042</v>
      </c>
      <c r="B5263" s="27">
        <v>11</v>
      </c>
    </row>
    <row r="5264" spans="1:2" x14ac:dyDescent="0.25">
      <c r="A5264" s="26">
        <v>309905</v>
      </c>
      <c r="B5264" s="27">
        <v>11</v>
      </c>
    </row>
    <row r="5265" spans="1:2" x14ac:dyDescent="0.25">
      <c r="A5265" s="26">
        <v>318349</v>
      </c>
      <c r="B5265" s="27">
        <v>11</v>
      </c>
    </row>
    <row r="5266" spans="1:2" x14ac:dyDescent="0.25">
      <c r="A5266" s="26">
        <v>347988</v>
      </c>
      <c r="B5266" s="27">
        <v>11</v>
      </c>
    </row>
    <row r="5267" spans="1:2" x14ac:dyDescent="0.25">
      <c r="A5267" s="26">
        <v>338080</v>
      </c>
      <c r="B5267" s="27">
        <v>11</v>
      </c>
    </row>
    <row r="5268" spans="1:2" x14ac:dyDescent="0.25">
      <c r="A5268" s="26">
        <v>326660</v>
      </c>
      <c r="B5268" s="27">
        <v>11</v>
      </c>
    </row>
    <row r="5269" spans="1:2" x14ac:dyDescent="0.25">
      <c r="A5269" s="26">
        <v>273724</v>
      </c>
      <c r="B5269" s="27">
        <v>11</v>
      </c>
    </row>
    <row r="5270" spans="1:2" x14ac:dyDescent="0.25">
      <c r="A5270" s="26">
        <v>282943</v>
      </c>
      <c r="B5270" s="27">
        <v>11</v>
      </c>
    </row>
    <row r="5271" spans="1:2" x14ac:dyDescent="0.25">
      <c r="A5271" s="26">
        <v>318453</v>
      </c>
      <c r="B5271" s="27">
        <v>11</v>
      </c>
    </row>
    <row r="5272" spans="1:2" x14ac:dyDescent="0.25">
      <c r="A5272" s="26">
        <v>348578</v>
      </c>
      <c r="B5272" s="27">
        <v>11</v>
      </c>
    </row>
    <row r="5273" spans="1:2" x14ac:dyDescent="0.25">
      <c r="A5273" s="26">
        <v>294227</v>
      </c>
      <c r="B5273" s="27">
        <v>11</v>
      </c>
    </row>
    <row r="5274" spans="1:2" x14ac:dyDescent="0.25">
      <c r="A5274" s="26">
        <v>310393</v>
      </c>
      <c r="B5274" s="27">
        <v>11</v>
      </c>
    </row>
    <row r="5275" spans="1:2" x14ac:dyDescent="0.25">
      <c r="A5275" s="26">
        <v>303730</v>
      </c>
      <c r="B5275" s="27">
        <v>11</v>
      </c>
    </row>
    <row r="5276" spans="1:2" x14ac:dyDescent="0.25">
      <c r="A5276" s="26">
        <v>327398</v>
      </c>
      <c r="B5276" s="27">
        <v>11</v>
      </c>
    </row>
    <row r="5277" spans="1:2" x14ac:dyDescent="0.25">
      <c r="A5277" s="26">
        <v>286099</v>
      </c>
      <c r="B5277" s="27">
        <v>11</v>
      </c>
    </row>
    <row r="5278" spans="1:2" x14ac:dyDescent="0.25">
      <c r="A5278" s="26">
        <v>310748</v>
      </c>
      <c r="B5278" s="27">
        <v>11</v>
      </c>
    </row>
    <row r="5279" spans="1:2" x14ac:dyDescent="0.25">
      <c r="A5279" s="26">
        <v>277463</v>
      </c>
      <c r="B5279" s="27">
        <v>11</v>
      </c>
    </row>
    <row r="5280" spans="1:2" x14ac:dyDescent="0.25">
      <c r="A5280" s="26">
        <v>319625</v>
      </c>
      <c r="B5280" s="27">
        <v>11</v>
      </c>
    </row>
    <row r="5281" spans="1:2" x14ac:dyDescent="0.25">
      <c r="A5281" s="26">
        <v>286421</v>
      </c>
      <c r="B5281" s="27">
        <v>11</v>
      </c>
    </row>
    <row r="5282" spans="1:2" x14ac:dyDescent="0.25">
      <c r="A5282" s="26">
        <v>226387</v>
      </c>
      <c r="B5282" s="27">
        <v>11</v>
      </c>
    </row>
    <row r="5283" spans="1:2" x14ac:dyDescent="0.25">
      <c r="A5283" s="26">
        <v>261861</v>
      </c>
      <c r="B5283" s="27">
        <v>11</v>
      </c>
    </row>
    <row r="5284" spans="1:2" x14ac:dyDescent="0.25">
      <c r="A5284" s="26">
        <v>228303</v>
      </c>
      <c r="B5284" s="27">
        <v>11</v>
      </c>
    </row>
    <row r="5285" spans="1:2" x14ac:dyDescent="0.25">
      <c r="A5285" s="26">
        <v>203555</v>
      </c>
      <c r="B5285" s="27">
        <v>11</v>
      </c>
    </row>
    <row r="5286" spans="1:2" x14ac:dyDescent="0.25">
      <c r="A5286" s="26">
        <v>253408</v>
      </c>
      <c r="B5286" s="27">
        <v>11</v>
      </c>
    </row>
    <row r="5287" spans="1:2" x14ac:dyDescent="0.25">
      <c r="A5287" s="26">
        <v>184757</v>
      </c>
      <c r="B5287" s="27">
        <v>11</v>
      </c>
    </row>
    <row r="5288" spans="1:2" x14ac:dyDescent="0.25">
      <c r="A5288" s="26">
        <v>227791</v>
      </c>
      <c r="B5288" s="27">
        <v>11</v>
      </c>
    </row>
    <row r="5289" spans="1:2" x14ac:dyDescent="0.25">
      <c r="A5289" s="26">
        <v>181785</v>
      </c>
      <c r="B5289" s="27">
        <v>11</v>
      </c>
    </row>
    <row r="5290" spans="1:2" x14ac:dyDescent="0.25">
      <c r="A5290" s="26">
        <v>178999</v>
      </c>
      <c r="B5290" s="27">
        <v>11</v>
      </c>
    </row>
    <row r="5291" spans="1:2" x14ac:dyDescent="0.25">
      <c r="A5291" s="26">
        <v>241191</v>
      </c>
      <c r="B5291" s="27">
        <v>11</v>
      </c>
    </row>
    <row r="5292" spans="1:2" x14ac:dyDescent="0.25">
      <c r="A5292" s="26">
        <v>237904</v>
      </c>
      <c r="B5292" s="27">
        <v>11</v>
      </c>
    </row>
    <row r="5293" spans="1:2" x14ac:dyDescent="0.25">
      <c r="A5293" s="26">
        <v>218164</v>
      </c>
      <c r="B5293" s="27">
        <v>11</v>
      </c>
    </row>
    <row r="5294" spans="1:2" x14ac:dyDescent="0.25">
      <c r="A5294" s="26">
        <v>254481</v>
      </c>
      <c r="B5294" s="27">
        <v>11</v>
      </c>
    </row>
    <row r="5295" spans="1:2" x14ac:dyDescent="0.25">
      <c r="A5295" s="26">
        <v>241595</v>
      </c>
      <c r="B5295" s="27">
        <v>11</v>
      </c>
    </row>
    <row r="5296" spans="1:2" x14ac:dyDescent="0.25">
      <c r="A5296" s="26">
        <v>191626</v>
      </c>
      <c r="B5296" s="27">
        <v>11</v>
      </c>
    </row>
    <row r="5297" spans="1:2" x14ac:dyDescent="0.25">
      <c r="A5297" s="26">
        <v>218225</v>
      </c>
      <c r="B5297" s="27">
        <v>11</v>
      </c>
    </row>
    <row r="5298" spans="1:2" x14ac:dyDescent="0.25">
      <c r="A5298" s="26">
        <v>258024</v>
      </c>
      <c r="B5298" s="27">
        <v>11</v>
      </c>
    </row>
    <row r="5299" spans="1:2" x14ac:dyDescent="0.25">
      <c r="A5299" s="26">
        <v>218276</v>
      </c>
      <c r="B5299" s="27">
        <v>11</v>
      </c>
    </row>
    <row r="5300" spans="1:2" x14ac:dyDescent="0.25">
      <c r="A5300" s="26">
        <v>211767</v>
      </c>
      <c r="B5300" s="27">
        <v>11</v>
      </c>
    </row>
    <row r="5301" spans="1:2" x14ac:dyDescent="0.25">
      <c r="A5301" s="26">
        <v>196502</v>
      </c>
      <c r="B5301" s="27">
        <v>11</v>
      </c>
    </row>
    <row r="5302" spans="1:2" x14ac:dyDescent="0.25">
      <c r="A5302" s="26">
        <v>261133</v>
      </c>
      <c r="B5302" s="27">
        <v>11</v>
      </c>
    </row>
    <row r="5303" spans="1:2" x14ac:dyDescent="0.25">
      <c r="A5303" s="26">
        <v>242719</v>
      </c>
      <c r="B5303" s="27">
        <v>11</v>
      </c>
    </row>
    <row r="5304" spans="1:2" x14ac:dyDescent="0.25">
      <c r="A5304" s="26">
        <v>262830</v>
      </c>
      <c r="B5304" s="27">
        <v>11</v>
      </c>
    </row>
    <row r="5305" spans="1:2" x14ac:dyDescent="0.25">
      <c r="A5305" s="26">
        <v>242843</v>
      </c>
      <c r="B5305" s="27">
        <v>11</v>
      </c>
    </row>
    <row r="5306" spans="1:2" x14ac:dyDescent="0.25">
      <c r="A5306" s="26">
        <v>238239</v>
      </c>
      <c r="B5306" s="27">
        <v>11</v>
      </c>
    </row>
    <row r="5307" spans="1:2" x14ac:dyDescent="0.25">
      <c r="A5307" s="26">
        <v>206503</v>
      </c>
      <c r="B5307" s="27">
        <v>11</v>
      </c>
    </row>
    <row r="5308" spans="1:2" x14ac:dyDescent="0.25">
      <c r="A5308" s="26">
        <v>199089</v>
      </c>
      <c r="B5308" s="27">
        <v>11</v>
      </c>
    </row>
    <row r="5309" spans="1:2" x14ac:dyDescent="0.25">
      <c r="A5309" s="26">
        <v>243013</v>
      </c>
      <c r="B5309" s="27">
        <v>11</v>
      </c>
    </row>
    <row r="5310" spans="1:2" x14ac:dyDescent="0.25">
      <c r="A5310" s="26">
        <v>188144</v>
      </c>
      <c r="B5310" s="27">
        <v>11</v>
      </c>
    </row>
    <row r="5311" spans="1:2" x14ac:dyDescent="0.25">
      <c r="A5311" s="26">
        <v>188731</v>
      </c>
      <c r="B5311" s="27">
        <v>11</v>
      </c>
    </row>
    <row r="5312" spans="1:2" x14ac:dyDescent="0.25">
      <c r="A5312" s="26">
        <v>205226</v>
      </c>
      <c r="B5312" s="27">
        <v>11</v>
      </c>
    </row>
    <row r="5313" spans="1:2" x14ac:dyDescent="0.25">
      <c r="A5313" s="26">
        <v>243404</v>
      </c>
      <c r="B5313" s="27">
        <v>11</v>
      </c>
    </row>
    <row r="5314" spans="1:2" x14ac:dyDescent="0.25">
      <c r="A5314" s="26">
        <v>202250</v>
      </c>
      <c r="B5314" s="27">
        <v>11</v>
      </c>
    </row>
    <row r="5315" spans="1:2" x14ac:dyDescent="0.25">
      <c r="A5315" s="26">
        <v>243414</v>
      </c>
      <c r="B5315" s="27">
        <v>11</v>
      </c>
    </row>
    <row r="5316" spans="1:2" x14ac:dyDescent="0.25">
      <c r="A5316" s="26">
        <v>227823</v>
      </c>
      <c r="B5316" s="27">
        <v>11</v>
      </c>
    </row>
    <row r="5317" spans="1:2" x14ac:dyDescent="0.25">
      <c r="A5317" s="26">
        <v>234466</v>
      </c>
      <c r="B5317" s="27">
        <v>11</v>
      </c>
    </row>
    <row r="5318" spans="1:2" x14ac:dyDescent="0.25">
      <c r="A5318" s="26">
        <v>239493</v>
      </c>
      <c r="B5318" s="27">
        <v>11</v>
      </c>
    </row>
    <row r="5319" spans="1:2" x14ac:dyDescent="0.25">
      <c r="A5319" s="26">
        <v>243799</v>
      </c>
      <c r="B5319" s="27">
        <v>11</v>
      </c>
    </row>
    <row r="5320" spans="1:2" x14ac:dyDescent="0.25">
      <c r="A5320" s="26">
        <v>259196</v>
      </c>
      <c r="B5320" s="27">
        <v>11</v>
      </c>
    </row>
    <row r="5321" spans="1:2" x14ac:dyDescent="0.25">
      <c r="A5321" s="26">
        <v>202819</v>
      </c>
      <c r="B5321" s="27">
        <v>11</v>
      </c>
    </row>
    <row r="5322" spans="1:2" x14ac:dyDescent="0.25">
      <c r="A5322" s="26">
        <v>184322</v>
      </c>
      <c r="B5322" s="27">
        <v>11</v>
      </c>
    </row>
    <row r="5323" spans="1:2" x14ac:dyDescent="0.25">
      <c r="A5323" s="26">
        <v>243915</v>
      </c>
      <c r="B5323" s="27">
        <v>11</v>
      </c>
    </row>
    <row r="5324" spans="1:2" x14ac:dyDescent="0.25">
      <c r="A5324" s="26">
        <v>261019</v>
      </c>
      <c r="B5324" s="27">
        <v>11</v>
      </c>
    </row>
    <row r="5325" spans="1:2" x14ac:dyDescent="0.25">
      <c r="A5325" s="26">
        <v>198111</v>
      </c>
      <c r="B5325" s="27">
        <v>11</v>
      </c>
    </row>
    <row r="5326" spans="1:2" x14ac:dyDescent="0.25">
      <c r="A5326" s="26">
        <v>196321</v>
      </c>
      <c r="B5326" s="27">
        <v>11</v>
      </c>
    </row>
    <row r="5327" spans="1:2" x14ac:dyDescent="0.25">
      <c r="A5327" s="26">
        <v>244062</v>
      </c>
      <c r="B5327" s="27">
        <v>11</v>
      </c>
    </row>
    <row r="5328" spans="1:2" x14ac:dyDescent="0.25">
      <c r="A5328" s="26">
        <v>262398</v>
      </c>
      <c r="B5328" s="27">
        <v>11</v>
      </c>
    </row>
    <row r="5329" spans="1:2" x14ac:dyDescent="0.25">
      <c r="A5329" s="26">
        <v>189045</v>
      </c>
      <c r="B5329" s="27">
        <v>11</v>
      </c>
    </row>
    <row r="5330" spans="1:2" x14ac:dyDescent="0.25">
      <c r="A5330" s="26">
        <v>180571</v>
      </c>
      <c r="B5330" s="27">
        <v>11</v>
      </c>
    </row>
    <row r="5331" spans="1:2" x14ac:dyDescent="0.25">
      <c r="A5331" s="26">
        <v>244373</v>
      </c>
      <c r="B5331" s="27">
        <v>11</v>
      </c>
    </row>
    <row r="5332" spans="1:2" x14ac:dyDescent="0.25">
      <c r="A5332" s="26">
        <v>193736</v>
      </c>
      <c r="B5332" s="27">
        <v>11</v>
      </c>
    </row>
    <row r="5333" spans="1:2" x14ac:dyDescent="0.25">
      <c r="A5333" s="26">
        <v>206954</v>
      </c>
      <c r="B5333" s="27">
        <v>11</v>
      </c>
    </row>
    <row r="5334" spans="1:2" x14ac:dyDescent="0.25">
      <c r="A5334" s="26">
        <v>232031</v>
      </c>
      <c r="B5334" s="27">
        <v>11</v>
      </c>
    </row>
    <row r="5335" spans="1:2" x14ac:dyDescent="0.25">
      <c r="A5335" s="26">
        <v>244549</v>
      </c>
      <c r="B5335" s="27">
        <v>11</v>
      </c>
    </row>
    <row r="5336" spans="1:2" x14ac:dyDescent="0.25">
      <c r="A5336" s="26">
        <v>253625</v>
      </c>
      <c r="B5336" s="27">
        <v>11</v>
      </c>
    </row>
    <row r="5337" spans="1:2" x14ac:dyDescent="0.25">
      <c r="A5337" s="26">
        <v>214727</v>
      </c>
      <c r="B5337" s="27">
        <v>11</v>
      </c>
    </row>
    <row r="5338" spans="1:2" x14ac:dyDescent="0.25">
      <c r="A5338" s="26">
        <v>204899</v>
      </c>
      <c r="B5338" s="27">
        <v>11</v>
      </c>
    </row>
    <row r="5339" spans="1:2" x14ac:dyDescent="0.25">
      <c r="A5339" s="26">
        <v>193724</v>
      </c>
      <c r="B5339" s="27">
        <v>11</v>
      </c>
    </row>
    <row r="5340" spans="1:2" x14ac:dyDescent="0.25">
      <c r="A5340" s="26">
        <v>254807</v>
      </c>
      <c r="B5340" s="27">
        <v>11</v>
      </c>
    </row>
    <row r="5341" spans="1:2" x14ac:dyDescent="0.25">
      <c r="A5341" s="26">
        <v>219739</v>
      </c>
      <c r="B5341" s="27">
        <v>11</v>
      </c>
    </row>
    <row r="5342" spans="1:2" x14ac:dyDescent="0.25">
      <c r="A5342" s="26">
        <v>255205</v>
      </c>
      <c r="B5342" s="27">
        <v>11</v>
      </c>
    </row>
    <row r="5343" spans="1:2" x14ac:dyDescent="0.25">
      <c r="A5343" s="26">
        <v>181871</v>
      </c>
      <c r="B5343" s="27">
        <v>11</v>
      </c>
    </row>
    <row r="5344" spans="1:2" x14ac:dyDescent="0.25">
      <c r="A5344" s="26">
        <v>226573</v>
      </c>
      <c r="B5344" s="27">
        <v>11</v>
      </c>
    </row>
    <row r="5345" spans="1:2" x14ac:dyDescent="0.25">
      <c r="A5345" s="26">
        <v>200091</v>
      </c>
      <c r="B5345" s="27">
        <v>11</v>
      </c>
    </row>
    <row r="5346" spans="1:2" x14ac:dyDescent="0.25">
      <c r="A5346" s="26">
        <v>202017</v>
      </c>
      <c r="B5346" s="27">
        <v>11</v>
      </c>
    </row>
    <row r="5347" spans="1:2" x14ac:dyDescent="0.25">
      <c r="A5347" s="26">
        <v>181202</v>
      </c>
      <c r="B5347" s="27">
        <v>11</v>
      </c>
    </row>
    <row r="5348" spans="1:2" x14ac:dyDescent="0.25">
      <c r="A5348" s="26">
        <v>177422</v>
      </c>
      <c r="B5348" s="27">
        <v>11</v>
      </c>
    </row>
    <row r="5349" spans="1:2" x14ac:dyDescent="0.25">
      <c r="A5349" s="26">
        <v>219836</v>
      </c>
      <c r="B5349" s="27">
        <v>11</v>
      </c>
    </row>
    <row r="5350" spans="1:2" x14ac:dyDescent="0.25">
      <c r="A5350" s="26">
        <v>239340</v>
      </c>
      <c r="B5350" s="27">
        <v>11</v>
      </c>
    </row>
    <row r="5351" spans="1:2" x14ac:dyDescent="0.25">
      <c r="A5351" s="26">
        <v>232302</v>
      </c>
      <c r="B5351" s="27">
        <v>11</v>
      </c>
    </row>
    <row r="5352" spans="1:2" x14ac:dyDescent="0.25">
      <c r="A5352" s="26">
        <v>257430</v>
      </c>
      <c r="B5352" s="27">
        <v>11</v>
      </c>
    </row>
    <row r="5353" spans="1:2" x14ac:dyDescent="0.25">
      <c r="A5353" s="26">
        <v>245531</v>
      </c>
      <c r="B5353" s="27">
        <v>11</v>
      </c>
    </row>
    <row r="5354" spans="1:2" x14ac:dyDescent="0.25">
      <c r="A5354" s="26">
        <v>239430</v>
      </c>
      <c r="B5354" s="27">
        <v>11</v>
      </c>
    </row>
    <row r="5355" spans="1:2" x14ac:dyDescent="0.25">
      <c r="A5355" s="26">
        <v>181924</v>
      </c>
      <c r="B5355" s="27">
        <v>11</v>
      </c>
    </row>
    <row r="5356" spans="1:2" x14ac:dyDescent="0.25">
      <c r="A5356" s="26">
        <v>191876</v>
      </c>
      <c r="B5356" s="27">
        <v>11</v>
      </c>
    </row>
    <row r="5357" spans="1:2" x14ac:dyDescent="0.25">
      <c r="A5357" s="26">
        <v>187473</v>
      </c>
      <c r="B5357" s="27">
        <v>11</v>
      </c>
    </row>
    <row r="5358" spans="1:2" x14ac:dyDescent="0.25">
      <c r="A5358" s="26">
        <v>258664</v>
      </c>
      <c r="B5358" s="27">
        <v>11</v>
      </c>
    </row>
    <row r="5359" spans="1:2" x14ac:dyDescent="0.25">
      <c r="A5359" s="26">
        <v>234867</v>
      </c>
      <c r="B5359" s="27">
        <v>11</v>
      </c>
    </row>
    <row r="5360" spans="1:2" x14ac:dyDescent="0.25">
      <c r="A5360" s="26">
        <v>239666</v>
      </c>
      <c r="B5360" s="27">
        <v>11</v>
      </c>
    </row>
    <row r="5361" spans="1:2" x14ac:dyDescent="0.25">
      <c r="A5361" s="26">
        <v>234887</v>
      </c>
      <c r="B5361" s="27">
        <v>11</v>
      </c>
    </row>
    <row r="5362" spans="1:2" x14ac:dyDescent="0.25">
      <c r="A5362" s="26">
        <v>229016</v>
      </c>
      <c r="B5362" s="27">
        <v>11</v>
      </c>
    </row>
    <row r="5363" spans="1:2" x14ac:dyDescent="0.25">
      <c r="A5363" s="26">
        <v>179330</v>
      </c>
      <c r="B5363" s="27">
        <v>11</v>
      </c>
    </row>
    <row r="5364" spans="1:2" x14ac:dyDescent="0.25">
      <c r="A5364" s="26">
        <v>229475</v>
      </c>
      <c r="B5364" s="27">
        <v>11</v>
      </c>
    </row>
    <row r="5365" spans="1:2" x14ac:dyDescent="0.25">
      <c r="A5365" s="26">
        <v>245974</v>
      </c>
      <c r="B5365" s="27">
        <v>11</v>
      </c>
    </row>
    <row r="5366" spans="1:2" x14ac:dyDescent="0.25">
      <c r="A5366" s="26">
        <v>229840</v>
      </c>
      <c r="B5366" s="27">
        <v>11</v>
      </c>
    </row>
    <row r="5367" spans="1:2" x14ac:dyDescent="0.25">
      <c r="A5367" s="26">
        <v>245997</v>
      </c>
      <c r="B5367" s="27">
        <v>11</v>
      </c>
    </row>
    <row r="5368" spans="1:2" x14ac:dyDescent="0.25">
      <c r="A5368" s="26">
        <v>199291</v>
      </c>
      <c r="B5368" s="27">
        <v>11</v>
      </c>
    </row>
    <row r="5369" spans="1:2" x14ac:dyDescent="0.25">
      <c r="A5369" s="26">
        <v>198677</v>
      </c>
      <c r="B5369" s="27">
        <v>11</v>
      </c>
    </row>
    <row r="5370" spans="1:2" x14ac:dyDescent="0.25">
      <c r="A5370" s="26">
        <v>186705</v>
      </c>
      <c r="B5370" s="27">
        <v>11</v>
      </c>
    </row>
    <row r="5371" spans="1:2" x14ac:dyDescent="0.25">
      <c r="A5371" s="26">
        <v>220180</v>
      </c>
      <c r="B5371" s="27">
        <v>11</v>
      </c>
    </row>
    <row r="5372" spans="1:2" x14ac:dyDescent="0.25">
      <c r="A5372" s="26">
        <v>212117</v>
      </c>
      <c r="B5372" s="27">
        <v>11</v>
      </c>
    </row>
    <row r="5373" spans="1:2" x14ac:dyDescent="0.25">
      <c r="A5373" s="26">
        <v>235014</v>
      </c>
      <c r="B5373" s="27">
        <v>11</v>
      </c>
    </row>
    <row r="5374" spans="1:2" x14ac:dyDescent="0.25">
      <c r="A5374" s="26">
        <v>240651</v>
      </c>
      <c r="B5374" s="27">
        <v>11</v>
      </c>
    </row>
    <row r="5375" spans="1:2" x14ac:dyDescent="0.25">
      <c r="A5375" s="26">
        <v>235246</v>
      </c>
      <c r="B5375" s="27">
        <v>11</v>
      </c>
    </row>
    <row r="5376" spans="1:2" x14ac:dyDescent="0.25">
      <c r="A5376" s="26">
        <v>182975</v>
      </c>
      <c r="B5376" s="27">
        <v>11</v>
      </c>
    </row>
    <row r="5377" spans="1:2" x14ac:dyDescent="0.25">
      <c r="A5377" s="26">
        <v>202868</v>
      </c>
      <c r="B5377" s="27">
        <v>11</v>
      </c>
    </row>
    <row r="5378" spans="1:2" x14ac:dyDescent="0.25">
      <c r="A5378" s="26">
        <v>240913</v>
      </c>
      <c r="B5378" s="27">
        <v>11</v>
      </c>
    </row>
    <row r="5379" spans="1:2" x14ac:dyDescent="0.25">
      <c r="A5379" s="26">
        <v>235472</v>
      </c>
      <c r="B5379" s="27">
        <v>11</v>
      </c>
    </row>
    <row r="5380" spans="1:2" x14ac:dyDescent="0.25">
      <c r="A5380" s="26">
        <v>263000</v>
      </c>
      <c r="B5380" s="27">
        <v>11</v>
      </c>
    </row>
    <row r="5381" spans="1:2" x14ac:dyDescent="0.25">
      <c r="A5381" s="26">
        <v>175622</v>
      </c>
      <c r="B5381" s="27">
        <v>11</v>
      </c>
    </row>
    <row r="5382" spans="1:2" x14ac:dyDescent="0.25">
      <c r="A5382" s="26">
        <v>233958</v>
      </c>
      <c r="B5382" s="27">
        <v>11</v>
      </c>
    </row>
    <row r="5383" spans="1:2" x14ac:dyDescent="0.25">
      <c r="A5383" s="26">
        <v>215444</v>
      </c>
      <c r="B5383" s="27">
        <v>11</v>
      </c>
    </row>
    <row r="5384" spans="1:2" x14ac:dyDescent="0.25">
      <c r="A5384" s="26">
        <v>252314</v>
      </c>
      <c r="B5384" s="27">
        <v>11</v>
      </c>
    </row>
    <row r="5385" spans="1:2" x14ac:dyDescent="0.25">
      <c r="A5385" s="26">
        <v>189824</v>
      </c>
      <c r="B5385" s="27">
        <v>11</v>
      </c>
    </row>
    <row r="5386" spans="1:2" x14ac:dyDescent="0.25">
      <c r="A5386" s="26">
        <v>216297</v>
      </c>
      <c r="B5386" s="27">
        <v>11</v>
      </c>
    </row>
    <row r="5387" spans="1:2" x14ac:dyDescent="0.25">
      <c r="A5387" s="26">
        <v>179786</v>
      </c>
      <c r="B5387" s="27">
        <v>11</v>
      </c>
    </row>
    <row r="5388" spans="1:2" x14ac:dyDescent="0.25">
      <c r="A5388" s="26">
        <v>224612</v>
      </c>
      <c r="B5388" s="27">
        <v>11</v>
      </c>
    </row>
    <row r="5389" spans="1:2" x14ac:dyDescent="0.25">
      <c r="A5389" s="26">
        <v>247122</v>
      </c>
      <c r="B5389" s="27">
        <v>11</v>
      </c>
    </row>
    <row r="5390" spans="1:2" x14ac:dyDescent="0.25">
      <c r="A5390" s="26">
        <v>253236</v>
      </c>
      <c r="B5390" s="27">
        <v>11</v>
      </c>
    </row>
    <row r="5391" spans="1:2" x14ac:dyDescent="0.25">
      <c r="A5391" s="26">
        <v>232696</v>
      </c>
      <c r="B5391" s="27">
        <v>11</v>
      </c>
    </row>
    <row r="5392" spans="1:2" x14ac:dyDescent="0.25">
      <c r="A5392" s="26">
        <v>188138</v>
      </c>
      <c r="B5392" s="27">
        <v>11</v>
      </c>
    </row>
    <row r="5393" spans="1:2" x14ac:dyDescent="0.25">
      <c r="A5393" s="26">
        <v>208307</v>
      </c>
      <c r="B5393" s="27">
        <v>11</v>
      </c>
    </row>
    <row r="5394" spans="1:2" x14ac:dyDescent="0.25">
      <c r="A5394" s="26">
        <v>225283</v>
      </c>
      <c r="B5394" s="27">
        <v>11</v>
      </c>
    </row>
    <row r="5395" spans="1:2" x14ac:dyDescent="0.25">
      <c r="A5395" s="26">
        <v>220982</v>
      </c>
      <c r="B5395" s="27">
        <v>11</v>
      </c>
    </row>
    <row r="5396" spans="1:2" x14ac:dyDescent="0.25">
      <c r="A5396" s="26">
        <v>184185</v>
      </c>
      <c r="B5396" s="27">
        <v>11</v>
      </c>
    </row>
    <row r="5397" spans="1:2" x14ac:dyDescent="0.25">
      <c r="A5397" s="26">
        <v>247480</v>
      </c>
      <c r="B5397" s="27">
        <v>11</v>
      </c>
    </row>
    <row r="5398" spans="1:2" x14ac:dyDescent="0.25">
      <c r="A5398" s="26">
        <v>193271</v>
      </c>
      <c r="B5398" s="27">
        <v>11</v>
      </c>
    </row>
    <row r="5399" spans="1:2" x14ac:dyDescent="0.25">
      <c r="A5399" s="26">
        <v>231632</v>
      </c>
      <c r="B5399" s="27">
        <v>11</v>
      </c>
    </row>
    <row r="5400" spans="1:2" x14ac:dyDescent="0.25">
      <c r="A5400" s="26">
        <v>190749</v>
      </c>
      <c r="B5400" s="27">
        <v>11</v>
      </c>
    </row>
    <row r="5401" spans="1:2" x14ac:dyDescent="0.25">
      <c r="A5401" s="26">
        <v>198010</v>
      </c>
      <c r="B5401" s="27">
        <v>11</v>
      </c>
    </row>
    <row r="5402" spans="1:2" x14ac:dyDescent="0.25">
      <c r="A5402" s="26">
        <v>197652</v>
      </c>
      <c r="B5402" s="27">
        <v>11</v>
      </c>
    </row>
    <row r="5403" spans="1:2" x14ac:dyDescent="0.25">
      <c r="A5403" s="26">
        <v>200463</v>
      </c>
      <c r="B5403" s="27">
        <v>11</v>
      </c>
    </row>
    <row r="5404" spans="1:2" x14ac:dyDescent="0.25">
      <c r="A5404" s="26">
        <v>226297</v>
      </c>
      <c r="B5404" s="27">
        <v>11</v>
      </c>
    </row>
    <row r="5405" spans="1:2" x14ac:dyDescent="0.25">
      <c r="A5405" s="26">
        <v>177902</v>
      </c>
      <c r="B5405" s="27">
        <v>11</v>
      </c>
    </row>
    <row r="5406" spans="1:2" x14ac:dyDescent="0.25">
      <c r="A5406" s="26">
        <v>255233</v>
      </c>
      <c r="B5406" s="27">
        <v>11</v>
      </c>
    </row>
    <row r="5407" spans="1:2" x14ac:dyDescent="0.25">
      <c r="A5407" s="26">
        <v>247747</v>
      </c>
      <c r="B5407" s="27">
        <v>11</v>
      </c>
    </row>
    <row r="5408" spans="1:2" x14ac:dyDescent="0.25">
      <c r="A5408" s="26">
        <v>201789</v>
      </c>
      <c r="B5408" s="27">
        <v>11</v>
      </c>
    </row>
    <row r="5409" spans="1:2" x14ac:dyDescent="0.25">
      <c r="A5409" s="26">
        <v>203104</v>
      </c>
      <c r="B5409" s="27">
        <v>11</v>
      </c>
    </row>
    <row r="5410" spans="1:2" x14ac:dyDescent="0.25">
      <c r="A5410" s="26">
        <v>214162</v>
      </c>
      <c r="B5410" s="27">
        <v>11</v>
      </c>
    </row>
    <row r="5411" spans="1:2" x14ac:dyDescent="0.25">
      <c r="A5411" s="26">
        <v>215705</v>
      </c>
      <c r="B5411" s="27">
        <v>11</v>
      </c>
    </row>
    <row r="5412" spans="1:2" x14ac:dyDescent="0.25">
      <c r="A5412" s="26">
        <v>210979</v>
      </c>
      <c r="B5412" s="27">
        <v>11</v>
      </c>
    </row>
    <row r="5413" spans="1:2" x14ac:dyDescent="0.25">
      <c r="A5413" s="26">
        <v>236782</v>
      </c>
      <c r="B5413" s="27">
        <v>11</v>
      </c>
    </row>
    <row r="5414" spans="1:2" x14ac:dyDescent="0.25">
      <c r="A5414" s="26">
        <v>191555</v>
      </c>
      <c r="B5414" s="27">
        <v>11</v>
      </c>
    </row>
    <row r="5415" spans="1:2" x14ac:dyDescent="0.25">
      <c r="A5415" s="26">
        <v>185450</v>
      </c>
      <c r="B5415" s="27">
        <v>11</v>
      </c>
    </row>
    <row r="5416" spans="1:2" x14ac:dyDescent="0.25">
      <c r="A5416" s="26">
        <v>226860</v>
      </c>
      <c r="B5416" s="27">
        <v>11</v>
      </c>
    </row>
    <row r="5417" spans="1:2" x14ac:dyDescent="0.25">
      <c r="A5417" s="26">
        <v>221957</v>
      </c>
      <c r="B5417" s="27">
        <v>11</v>
      </c>
    </row>
    <row r="5418" spans="1:2" x14ac:dyDescent="0.25">
      <c r="A5418" s="26">
        <v>182751</v>
      </c>
      <c r="B5418" s="27">
        <v>11</v>
      </c>
    </row>
    <row r="5419" spans="1:2" x14ac:dyDescent="0.25">
      <c r="A5419" s="26">
        <v>213052</v>
      </c>
      <c r="B5419" s="27">
        <v>11</v>
      </c>
    </row>
    <row r="5420" spans="1:2" x14ac:dyDescent="0.25">
      <c r="A5420" s="26">
        <v>227316</v>
      </c>
      <c r="B5420" s="27">
        <v>11</v>
      </c>
    </row>
    <row r="5421" spans="1:2" x14ac:dyDescent="0.25">
      <c r="A5421" s="26">
        <v>237111</v>
      </c>
      <c r="B5421" s="27">
        <v>11</v>
      </c>
    </row>
    <row r="5422" spans="1:2" x14ac:dyDescent="0.25">
      <c r="A5422" s="26">
        <v>257256</v>
      </c>
      <c r="B5422" s="27">
        <v>11</v>
      </c>
    </row>
    <row r="5423" spans="1:2" x14ac:dyDescent="0.25">
      <c r="A5423" s="26">
        <v>195252</v>
      </c>
      <c r="B5423" s="27">
        <v>11</v>
      </c>
    </row>
    <row r="5424" spans="1:2" x14ac:dyDescent="0.25">
      <c r="A5424" s="26">
        <v>257403</v>
      </c>
      <c r="B5424" s="27">
        <v>11</v>
      </c>
    </row>
    <row r="5425" spans="1:2" x14ac:dyDescent="0.25">
      <c r="A5425" s="26">
        <v>249444</v>
      </c>
      <c r="B5425" s="27">
        <v>11</v>
      </c>
    </row>
    <row r="5426" spans="1:2" x14ac:dyDescent="0.25">
      <c r="A5426" s="26">
        <v>257470</v>
      </c>
      <c r="B5426" s="27">
        <v>11</v>
      </c>
    </row>
    <row r="5427" spans="1:2" x14ac:dyDescent="0.25">
      <c r="A5427" s="26">
        <v>249520</v>
      </c>
      <c r="B5427" s="27">
        <v>11</v>
      </c>
    </row>
    <row r="5428" spans="1:2" x14ac:dyDescent="0.25">
      <c r="A5428" s="26">
        <v>257829</v>
      </c>
      <c r="B5428" s="27">
        <v>11</v>
      </c>
    </row>
    <row r="5429" spans="1:2" x14ac:dyDescent="0.25">
      <c r="A5429" s="26">
        <v>183117</v>
      </c>
      <c r="B5429" s="27">
        <v>11</v>
      </c>
    </row>
    <row r="5430" spans="1:2" x14ac:dyDescent="0.25">
      <c r="A5430" s="26">
        <v>257913</v>
      </c>
      <c r="B5430" s="27">
        <v>11</v>
      </c>
    </row>
    <row r="5431" spans="1:2" x14ac:dyDescent="0.25">
      <c r="A5431" s="26">
        <v>249902</v>
      </c>
      <c r="B5431" s="27">
        <v>11</v>
      </c>
    </row>
    <row r="5432" spans="1:2" x14ac:dyDescent="0.25">
      <c r="A5432" s="26">
        <v>258127</v>
      </c>
      <c r="B5432" s="27">
        <v>11</v>
      </c>
    </row>
    <row r="5433" spans="1:2" x14ac:dyDescent="0.25">
      <c r="A5433" s="26">
        <v>232976</v>
      </c>
      <c r="B5433" s="27">
        <v>11</v>
      </c>
    </row>
    <row r="5434" spans="1:2" x14ac:dyDescent="0.25">
      <c r="A5434" s="26">
        <v>258329</v>
      </c>
      <c r="B5434" s="27">
        <v>11</v>
      </c>
    </row>
    <row r="5435" spans="1:2" x14ac:dyDescent="0.25">
      <c r="A5435" s="26">
        <v>250107</v>
      </c>
      <c r="B5435" s="27">
        <v>11</v>
      </c>
    </row>
    <row r="5436" spans="1:2" x14ac:dyDescent="0.25">
      <c r="A5436" s="26">
        <v>217054</v>
      </c>
      <c r="B5436" s="27">
        <v>11</v>
      </c>
    </row>
    <row r="5437" spans="1:2" x14ac:dyDescent="0.25">
      <c r="A5437" s="26">
        <v>250139</v>
      </c>
      <c r="B5437" s="27">
        <v>11</v>
      </c>
    </row>
    <row r="5438" spans="1:2" x14ac:dyDescent="0.25">
      <c r="A5438" s="26">
        <v>211722</v>
      </c>
      <c r="B5438" s="27">
        <v>11</v>
      </c>
    </row>
    <row r="5439" spans="1:2" x14ac:dyDescent="0.25">
      <c r="A5439" s="26">
        <v>182119</v>
      </c>
      <c r="B5439" s="27">
        <v>11</v>
      </c>
    </row>
    <row r="5440" spans="1:2" x14ac:dyDescent="0.25">
      <c r="A5440" s="26">
        <v>203418</v>
      </c>
      <c r="B5440" s="27">
        <v>11</v>
      </c>
    </row>
    <row r="5441" spans="1:2" x14ac:dyDescent="0.25">
      <c r="A5441" s="26">
        <v>250383</v>
      </c>
      <c r="B5441" s="27">
        <v>11</v>
      </c>
    </row>
    <row r="5442" spans="1:2" x14ac:dyDescent="0.25">
      <c r="A5442" s="26">
        <v>239780</v>
      </c>
      <c r="B5442" s="27">
        <v>11</v>
      </c>
    </row>
    <row r="5443" spans="1:2" x14ac:dyDescent="0.25">
      <c r="A5443" s="26">
        <v>209409</v>
      </c>
      <c r="B5443" s="27">
        <v>11</v>
      </c>
    </row>
    <row r="5444" spans="1:2" x14ac:dyDescent="0.25">
      <c r="A5444" s="26">
        <v>228957</v>
      </c>
      <c r="B5444" s="27">
        <v>11</v>
      </c>
    </row>
    <row r="5445" spans="1:2" x14ac:dyDescent="0.25">
      <c r="A5445" s="26">
        <v>195991</v>
      </c>
      <c r="B5445" s="27">
        <v>11</v>
      </c>
    </row>
    <row r="5446" spans="1:2" x14ac:dyDescent="0.25">
      <c r="A5446" s="26">
        <v>259775</v>
      </c>
      <c r="B5446" s="27">
        <v>11</v>
      </c>
    </row>
    <row r="5447" spans="1:2" x14ac:dyDescent="0.25">
      <c r="A5447" s="26">
        <v>250518</v>
      </c>
      <c r="B5447" s="27">
        <v>11</v>
      </c>
    </row>
    <row r="5448" spans="1:2" x14ac:dyDescent="0.25">
      <c r="A5448" s="26">
        <v>195656</v>
      </c>
      <c r="B5448" s="27">
        <v>11</v>
      </c>
    </row>
    <row r="5449" spans="1:2" x14ac:dyDescent="0.25">
      <c r="A5449" s="26">
        <v>183279</v>
      </c>
      <c r="B5449" s="27">
        <v>11</v>
      </c>
    </row>
    <row r="5450" spans="1:2" x14ac:dyDescent="0.25">
      <c r="A5450" s="26">
        <v>260180</v>
      </c>
      <c r="B5450" s="27">
        <v>11</v>
      </c>
    </row>
    <row r="5451" spans="1:2" x14ac:dyDescent="0.25">
      <c r="A5451" s="26">
        <v>250590</v>
      </c>
      <c r="B5451" s="27">
        <v>11</v>
      </c>
    </row>
    <row r="5452" spans="1:2" x14ac:dyDescent="0.25">
      <c r="A5452" s="26">
        <v>260457</v>
      </c>
      <c r="B5452" s="27">
        <v>11</v>
      </c>
    </row>
    <row r="5453" spans="1:2" x14ac:dyDescent="0.25">
      <c r="A5453" s="26">
        <v>187182</v>
      </c>
      <c r="B5453" s="27">
        <v>11</v>
      </c>
    </row>
    <row r="5454" spans="1:2" x14ac:dyDescent="0.25">
      <c r="A5454" s="26">
        <v>260792</v>
      </c>
      <c r="B5454" s="27">
        <v>11</v>
      </c>
    </row>
    <row r="5455" spans="1:2" x14ac:dyDescent="0.25">
      <c r="A5455" s="26">
        <v>250755</v>
      </c>
      <c r="B5455" s="27">
        <v>11</v>
      </c>
    </row>
    <row r="5456" spans="1:2" x14ac:dyDescent="0.25">
      <c r="A5456" s="26">
        <v>229907</v>
      </c>
      <c r="B5456" s="27">
        <v>11</v>
      </c>
    </row>
    <row r="5457" spans="1:2" x14ac:dyDescent="0.25">
      <c r="A5457" s="26">
        <v>237584</v>
      </c>
      <c r="B5457" s="27">
        <v>11</v>
      </c>
    </row>
    <row r="5458" spans="1:2" x14ac:dyDescent="0.25">
      <c r="A5458" s="26">
        <v>260956</v>
      </c>
      <c r="B5458" s="27">
        <v>11</v>
      </c>
    </row>
    <row r="5459" spans="1:2" x14ac:dyDescent="0.25">
      <c r="A5459" s="26">
        <v>250972</v>
      </c>
      <c r="B5459" s="27">
        <v>11</v>
      </c>
    </row>
    <row r="5460" spans="1:2" x14ac:dyDescent="0.25">
      <c r="A5460" s="26">
        <v>229972</v>
      </c>
      <c r="B5460" s="27">
        <v>11</v>
      </c>
    </row>
    <row r="5461" spans="1:2" x14ac:dyDescent="0.25">
      <c r="A5461" s="26">
        <v>251085</v>
      </c>
      <c r="B5461" s="27">
        <v>11</v>
      </c>
    </row>
    <row r="5462" spans="1:2" x14ac:dyDescent="0.25">
      <c r="A5462" s="26">
        <v>240396</v>
      </c>
      <c r="B5462" s="27">
        <v>11</v>
      </c>
    </row>
    <row r="5463" spans="1:2" x14ac:dyDescent="0.25">
      <c r="A5463" s="26">
        <v>222812</v>
      </c>
      <c r="B5463" s="27">
        <v>11</v>
      </c>
    </row>
    <row r="5464" spans="1:2" x14ac:dyDescent="0.25">
      <c r="A5464" s="26">
        <v>212116</v>
      </c>
      <c r="B5464" s="27">
        <v>11</v>
      </c>
    </row>
    <row r="5465" spans="1:2" x14ac:dyDescent="0.25">
      <c r="A5465" s="26">
        <v>190304</v>
      </c>
      <c r="B5465" s="27">
        <v>11</v>
      </c>
    </row>
    <row r="5466" spans="1:2" x14ac:dyDescent="0.25">
      <c r="A5466" s="26">
        <v>230350</v>
      </c>
      <c r="B5466" s="27">
        <v>11</v>
      </c>
    </row>
    <row r="5467" spans="1:2" x14ac:dyDescent="0.25">
      <c r="A5467" s="26">
        <v>180540</v>
      </c>
      <c r="B5467" s="27">
        <v>11</v>
      </c>
    </row>
    <row r="5468" spans="1:2" x14ac:dyDescent="0.25">
      <c r="A5468" s="26">
        <v>230558</v>
      </c>
      <c r="B5468" s="27">
        <v>11</v>
      </c>
    </row>
    <row r="5469" spans="1:2" x14ac:dyDescent="0.25">
      <c r="A5469" s="26">
        <v>223149</v>
      </c>
      <c r="B5469" s="27">
        <v>11</v>
      </c>
    </row>
    <row r="5470" spans="1:2" x14ac:dyDescent="0.25">
      <c r="A5470" s="26">
        <v>240748</v>
      </c>
      <c r="B5470" s="27">
        <v>11</v>
      </c>
    </row>
    <row r="5471" spans="1:2" x14ac:dyDescent="0.25">
      <c r="A5471" s="26">
        <v>223340</v>
      </c>
      <c r="B5471" s="27">
        <v>11</v>
      </c>
    </row>
    <row r="5472" spans="1:2" x14ac:dyDescent="0.25">
      <c r="A5472" s="26">
        <v>262034</v>
      </c>
      <c r="B5472" s="27">
        <v>11</v>
      </c>
    </row>
    <row r="5473" spans="1:2" x14ac:dyDescent="0.25">
      <c r="A5473" s="26">
        <v>216252</v>
      </c>
      <c r="B5473" s="27">
        <v>11</v>
      </c>
    </row>
    <row r="5474" spans="1:2" x14ac:dyDescent="0.25">
      <c r="A5474" s="26">
        <v>233924</v>
      </c>
      <c r="B5474" s="27">
        <v>11</v>
      </c>
    </row>
    <row r="5475" spans="1:2" x14ac:dyDescent="0.25">
      <c r="A5475" s="26">
        <v>201108</v>
      </c>
      <c r="B5475" s="27">
        <v>11</v>
      </c>
    </row>
    <row r="5476" spans="1:2" x14ac:dyDescent="0.25">
      <c r="A5476" s="26">
        <v>262624</v>
      </c>
      <c r="B5476" s="27">
        <v>11</v>
      </c>
    </row>
    <row r="5477" spans="1:2" x14ac:dyDescent="0.25">
      <c r="A5477" s="26">
        <v>176643</v>
      </c>
      <c r="B5477" s="27">
        <v>11</v>
      </c>
    </row>
    <row r="5478" spans="1:2" x14ac:dyDescent="0.25">
      <c r="A5478" s="26">
        <v>202645</v>
      </c>
      <c r="B5478" s="27">
        <v>11</v>
      </c>
    </row>
    <row r="5479" spans="1:2" x14ac:dyDescent="0.25">
      <c r="A5479" s="26">
        <v>190522</v>
      </c>
      <c r="B5479" s="27">
        <v>11</v>
      </c>
    </row>
    <row r="5480" spans="1:2" x14ac:dyDescent="0.25">
      <c r="A5480" s="26">
        <v>231298</v>
      </c>
      <c r="B5480" s="27">
        <v>11</v>
      </c>
    </row>
    <row r="5481" spans="1:2" x14ac:dyDescent="0.25">
      <c r="A5481" s="26">
        <v>223731</v>
      </c>
      <c r="B5481" s="27">
        <v>11</v>
      </c>
    </row>
    <row r="5482" spans="1:2" x14ac:dyDescent="0.25">
      <c r="A5482" s="26">
        <v>223768</v>
      </c>
      <c r="B5482" s="27">
        <v>11</v>
      </c>
    </row>
    <row r="5483" spans="1:2" x14ac:dyDescent="0.25">
      <c r="A5483" s="26">
        <v>223939</v>
      </c>
      <c r="B5483" s="27">
        <v>11</v>
      </c>
    </row>
    <row r="5484" spans="1:2" x14ac:dyDescent="0.25">
      <c r="A5484" s="26">
        <v>139460</v>
      </c>
      <c r="B5484" s="27">
        <v>11</v>
      </c>
    </row>
    <row r="5485" spans="1:2" x14ac:dyDescent="0.25">
      <c r="A5485" s="26">
        <v>99715</v>
      </c>
      <c r="B5485" s="27">
        <v>11</v>
      </c>
    </row>
    <row r="5486" spans="1:2" x14ac:dyDescent="0.25">
      <c r="A5486" s="26">
        <v>102746</v>
      </c>
      <c r="B5486" s="27">
        <v>11</v>
      </c>
    </row>
    <row r="5487" spans="1:2" x14ac:dyDescent="0.25">
      <c r="A5487" s="26">
        <v>161625</v>
      </c>
      <c r="B5487" s="27">
        <v>11</v>
      </c>
    </row>
    <row r="5488" spans="1:2" x14ac:dyDescent="0.25">
      <c r="A5488" s="26">
        <v>120357</v>
      </c>
      <c r="B5488" s="27">
        <v>11</v>
      </c>
    </row>
    <row r="5489" spans="1:2" x14ac:dyDescent="0.25">
      <c r="A5489" s="26">
        <v>122053</v>
      </c>
      <c r="B5489" s="27">
        <v>11</v>
      </c>
    </row>
    <row r="5490" spans="1:2" x14ac:dyDescent="0.25">
      <c r="A5490" s="26">
        <v>139941</v>
      </c>
      <c r="B5490" s="27">
        <v>11</v>
      </c>
    </row>
    <row r="5491" spans="1:2" x14ac:dyDescent="0.25">
      <c r="A5491" s="26">
        <v>161698</v>
      </c>
      <c r="B5491" s="27">
        <v>11</v>
      </c>
    </row>
    <row r="5492" spans="1:2" x14ac:dyDescent="0.25">
      <c r="A5492" s="26">
        <v>135392</v>
      </c>
      <c r="B5492" s="27">
        <v>11</v>
      </c>
    </row>
    <row r="5493" spans="1:2" x14ac:dyDescent="0.25">
      <c r="A5493" s="26">
        <v>89971</v>
      </c>
      <c r="B5493" s="27">
        <v>11</v>
      </c>
    </row>
    <row r="5494" spans="1:2" x14ac:dyDescent="0.25">
      <c r="A5494" s="26">
        <v>88399</v>
      </c>
      <c r="B5494" s="27">
        <v>11</v>
      </c>
    </row>
    <row r="5495" spans="1:2" x14ac:dyDescent="0.25">
      <c r="A5495" s="26">
        <v>88441</v>
      </c>
      <c r="B5495" s="27">
        <v>11</v>
      </c>
    </row>
    <row r="5496" spans="1:2" x14ac:dyDescent="0.25">
      <c r="A5496" s="26">
        <v>91873</v>
      </c>
      <c r="B5496" s="27">
        <v>11</v>
      </c>
    </row>
    <row r="5497" spans="1:2" x14ac:dyDescent="0.25">
      <c r="A5497" s="26">
        <v>111546</v>
      </c>
      <c r="B5497" s="27">
        <v>11</v>
      </c>
    </row>
    <row r="5498" spans="1:2" x14ac:dyDescent="0.25">
      <c r="A5498" s="26">
        <v>90900</v>
      </c>
      <c r="B5498" s="27">
        <v>11</v>
      </c>
    </row>
    <row r="5499" spans="1:2" x14ac:dyDescent="0.25">
      <c r="A5499" s="26">
        <v>102423</v>
      </c>
      <c r="B5499" s="27">
        <v>11</v>
      </c>
    </row>
    <row r="5500" spans="1:2" x14ac:dyDescent="0.25">
      <c r="A5500" s="26">
        <v>170942</v>
      </c>
      <c r="B5500" s="27">
        <v>11</v>
      </c>
    </row>
    <row r="5501" spans="1:2" x14ac:dyDescent="0.25">
      <c r="A5501" s="26">
        <v>153374</v>
      </c>
      <c r="B5501" s="27">
        <v>11</v>
      </c>
    </row>
    <row r="5502" spans="1:2" x14ac:dyDescent="0.25">
      <c r="A5502" s="26">
        <v>159152</v>
      </c>
      <c r="B5502" s="27">
        <v>11</v>
      </c>
    </row>
    <row r="5503" spans="1:2" x14ac:dyDescent="0.25">
      <c r="A5503" s="26">
        <v>147599</v>
      </c>
      <c r="B5503" s="27">
        <v>11</v>
      </c>
    </row>
    <row r="5504" spans="1:2" x14ac:dyDescent="0.25">
      <c r="A5504" s="26">
        <v>134027</v>
      </c>
      <c r="B5504" s="27">
        <v>11</v>
      </c>
    </row>
    <row r="5505" spans="1:2" x14ac:dyDescent="0.25">
      <c r="A5505" s="26">
        <v>147676</v>
      </c>
      <c r="B5505" s="27">
        <v>11</v>
      </c>
    </row>
    <row r="5506" spans="1:2" x14ac:dyDescent="0.25">
      <c r="A5506" s="26">
        <v>112070</v>
      </c>
      <c r="B5506" s="27">
        <v>11</v>
      </c>
    </row>
    <row r="5507" spans="1:2" x14ac:dyDescent="0.25">
      <c r="A5507" s="26">
        <v>139256</v>
      </c>
      <c r="B5507" s="27">
        <v>11</v>
      </c>
    </row>
    <row r="5508" spans="1:2" x14ac:dyDescent="0.25">
      <c r="A5508" s="26">
        <v>144571</v>
      </c>
      <c r="B5508" s="27">
        <v>11</v>
      </c>
    </row>
    <row r="5509" spans="1:2" x14ac:dyDescent="0.25">
      <c r="A5509" s="26">
        <v>99829</v>
      </c>
      <c r="B5509" s="27">
        <v>11</v>
      </c>
    </row>
    <row r="5510" spans="1:2" x14ac:dyDescent="0.25">
      <c r="A5510" s="26">
        <v>107528</v>
      </c>
      <c r="B5510" s="27">
        <v>11</v>
      </c>
    </row>
    <row r="5511" spans="1:2" x14ac:dyDescent="0.25">
      <c r="A5511" s="26">
        <v>114311</v>
      </c>
      <c r="B5511" s="27">
        <v>11</v>
      </c>
    </row>
    <row r="5512" spans="1:2" x14ac:dyDescent="0.25">
      <c r="A5512" s="26">
        <v>111758</v>
      </c>
      <c r="B5512" s="27">
        <v>11</v>
      </c>
    </row>
    <row r="5513" spans="1:2" x14ac:dyDescent="0.25">
      <c r="A5513" s="26">
        <v>162245</v>
      </c>
      <c r="B5513" s="27">
        <v>11</v>
      </c>
    </row>
    <row r="5514" spans="1:2" x14ac:dyDescent="0.25">
      <c r="A5514" s="26">
        <v>150087</v>
      </c>
      <c r="B5514" s="27">
        <v>11</v>
      </c>
    </row>
    <row r="5515" spans="1:2" x14ac:dyDescent="0.25">
      <c r="A5515" s="26">
        <v>134277</v>
      </c>
      <c r="B5515" s="27">
        <v>11</v>
      </c>
    </row>
    <row r="5516" spans="1:2" x14ac:dyDescent="0.25">
      <c r="A5516" s="26">
        <v>91326</v>
      </c>
      <c r="B5516" s="27">
        <v>11</v>
      </c>
    </row>
    <row r="5517" spans="1:2" x14ac:dyDescent="0.25">
      <c r="A5517" s="26">
        <v>129872</v>
      </c>
      <c r="B5517" s="27">
        <v>11</v>
      </c>
    </row>
    <row r="5518" spans="1:2" x14ac:dyDescent="0.25">
      <c r="A5518" s="26">
        <v>100117</v>
      </c>
      <c r="B5518" s="27">
        <v>11</v>
      </c>
    </row>
    <row r="5519" spans="1:2" x14ac:dyDescent="0.25">
      <c r="A5519" s="26">
        <v>107970</v>
      </c>
      <c r="B5519" s="27">
        <v>11</v>
      </c>
    </row>
    <row r="5520" spans="1:2" x14ac:dyDescent="0.25">
      <c r="A5520" s="26">
        <v>171022</v>
      </c>
      <c r="B5520" s="27">
        <v>11</v>
      </c>
    </row>
    <row r="5521" spans="1:2" x14ac:dyDescent="0.25">
      <c r="A5521" s="26">
        <v>108047</v>
      </c>
      <c r="B5521" s="27">
        <v>11</v>
      </c>
    </row>
    <row r="5522" spans="1:2" x14ac:dyDescent="0.25">
      <c r="A5522" s="26">
        <v>171361</v>
      </c>
      <c r="B5522" s="27">
        <v>11</v>
      </c>
    </row>
    <row r="5523" spans="1:2" x14ac:dyDescent="0.25">
      <c r="A5523" s="26">
        <v>108059</v>
      </c>
      <c r="B5523" s="27">
        <v>11</v>
      </c>
    </row>
    <row r="5524" spans="1:2" x14ac:dyDescent="0.25">
      <c r="A5524" s="26">
        <v>144369</v>
      </c>
      <c r="B5524" s="27">
        <v>11</v>
      </c>
    </row>
    <row r="5525" spans="1:2" x14ac:dyDescent="0.25">
      <c r="A5525" s="26">
        <v>119078</v>
      </c>
      <c r="B5525" s="27">
        <v>11</v>
      </c>
    </row>
    <row r="5526" spans="1:2" x14ac:dyDescent="0.25">
      <c r="A5526" s="26">
        <v>96122</v>
      </c>
      <c r="B5526" s="27">
        <v>11</v>
      </c>
    </row>
    <row r="5527" spans="1:2" x14ac:dyDescent="0.25">
      <c r="A5527" s="26">
        <v>142952</v>
      </c>
      <c r="B5527" s="27">
        <v>11</v>
      </c>
    </row>
    <row r="5528" spans="1:2" x14ac:dyDescent="0.25">
      <c r="A5528" s="26">
        <v>131323</v>
      </c>
      <c r="B5528" s="27">
        <v>11</v>
      </c>
    </row>
    <row r="5529" spans="1:2" x14ac:dyDescent="0.25">
      <c r="A5529" s="26">
        <v>112905</v>
      </c>
      <c r="B5529" s="27">
        <v>11</v>
      </c>
    </row>
    <row r="5530" spans="1:2" x14ac:dyDescent="0.25">
      <c r="A5530" s="26">
        <v>94786</v>
      </c>
      <c r="B5530" s="27">
        <v>11</v>
      </c>
    </row>
    <row r="5531" spans="1:2" x14ac:dyDescent="0.25">
      <c r="A5531" s="26">
        <v>153973</v>
      </c>
      <c r="B5531" s="27">
        <v>11</v>
      </c>
    </row>
    <row r="5532" spans="1:2" x14ac:dyDescent="0.25">
      <c r="A5532" s="26">
        <v>160406</v>
      </c>
      <c r="B5532" s="27">
        <v>11</v>
      </c>
    </row>
    <row r="5533" spans="1:2" x14ac:dyDescent="0.25">
      <c r="A5533" s="26">
        <v>93899</v>
      </c>
      <c r="B5533" s="27">
        <v>11</v>
      </c>
    </row>
    <row r="5534" spans="1:2" x14ac:dyDescent="0.25">
      <c r="A5534" s="26">
        <v>128344</v>
      </c>
      <c r="B5534" s="27">
        <v>11</v>
      </c>
    </row>
    <row r="5535" spans="1:2" x14ac:dyDescent="0.25">
      <c r="A5535" s="26">
        <v>122815</v>
      </c>
      <c r="B5535" s="27">
        <v>11</v>
      </c>
    </row>
    <row r="5536" spans="1:2" x14ac:dyDescent="0.25">
      <c r="A5536" s="26">
        <v>175119</v>
      </c>
      <c r="B5536" s="27">
        <v>11</v>
      </c>
    </row>
    <row r="5537" spans="1:2" x14ac:dyDescent="0.25">
      <c r="A5537" s="26">
        <v>117524</v>
      </c>
      <c r="B5537" s="27">
        <v>11</v>
      </c>
    </row>
    <row r="5538" spans="1:2" x14ac:dyDescent="0.25">
      <c r="A5538" s="26">
        <v>168486</v>
      </c>
      <c r="B5538" s="27">
        <v>11</v>
      </c>
    </row>
    <row r="5539" spans="1:2" x14ac:dyDescent="0.25">
      <c r="A5539" s="26">
        <v>147973</v>
      </c>
      <c r="B5539" s="27">
        <v>11</v>
      </c>
    </row>
    <row r="5540" spans="1:2" x14ac:dyDescent="0.25">
      <c r="A5540" s="26">
        <v>96003</v>
      </c>
      <c r="B5540" s="27">
        <v>11</v>
      </c>
    </row>
    <row r="5541" spans="1:2" x14ac:dyDescent="0.25">
      <c r="A5541" s="26">
        <v>97748</v>
      </c>
      <c r="B5541" s="27">
        <v>11</v>
      </c>
    </row>
    <row r="5542" spans="1:2" x14ac:dyDescent="0.25">
      <c r="A5542" s="26">
        <v>91475</v>
      </c>
      <c r="B5542" s="27">
        <v>11</v>
      </c>
    </row>
    <row r="5543" spans="1:2" x14ac:dyDescent="0.25">
      <c r="A5543" s="26">
        <v>119219</v>
      </c>
      <c r="B5543" s="27">
        <v>11</v>
      </c>
    </row>
    <row r="5544" spans="1:2" x14ac:dyDescent="0.25">
      <c r="A5544" s="26">
        <v>91894</v>
      </c>
      <c r="B5544" s="27">
        <v>11</v>
      </c>
    </row>
    <row r="5545" spans="1:2" x14ac:dyDescent="0.25">
      <c r="A5545" s="26">
        <v>119221</v>
      </c>
      <c r="B5545" s="27">
        <v>11</v>
      </c>
    </row>
    <row r="5546" spans="1:2" x14ac:dyDescent="0.25">
      <c r="A5546" s="26">
        <v>169697</v>
      </c>
      <c r="B5546" s="27">
        <v>11</v>
      </c>
    </row>
    <row r="5547" spans="1:2" x14ac:dyDescent="0.25">
      <c r="A5547" s="26">
        <v>94882</v>
      </c>
      <c r="B5547" s="27">
        <v>11</v>
      </c>
    </row>
    <row r="5548" spans="1:2" x14ac:dyDescent="0.25">
      <c r="A5548" s="26">
        <v>105709</v>
      </c>
      <c r="B5548" s="27">
        <v>11</v>
      </c>
    </row>
    <row r="5549" spans="1:2" x14ac:dyDescent="0.25">
      <c r="A5549" s="26">
        <v>97125</v>
      </c>
      <c r="B5549" s="27">
        <v>11</v>
      </c>
    </row>
    <row r="5550" spans="1:2" x14ac:dyDescent="0.25">
      <c r="A5550" s="26">
        <v>109069</v>
      </c>
      <c r="B5550" s="27">
        <v>11</v>
      </c>
    </row>
    <row r="5551" spans="1:2" x14ac:dyDescent="0.25">
      <c r="A5551" s="26">
        <v>96146</v>
      </c>
      <c r="B5551" s="27">
        <v>11</v>
      </c>
    </row>
    <row r="5552" spans="1:2" x14ac:dyDescent="0.25">
      <c r="A5552" s="26">
        <v>170183</v>
      </c>
      <c r="B5552" s="27">
        <v>11</v>
      </c>
    </row>
    <row r="5553" spans="1:2" x14ac:dyDescent="0.25">
      <c r="A5553" s="26">
        <v>90708</v>
      </c>
      <c r="B5553" s="27">
        <v>11</v>
      </c>
    </row>
    <row r="5554" spans="1:2" x14ac:dyDescent="0.25">
      <c r="A5554" s="26">
        <v>140690</v>
      </c>
      <c r="B5554" s="27">
        <v>11</v>
      </c>
    </row>
    <row r="5555" spans="1:2" x14ac:dyDescent="0.25">
      <c r="A5555" s="26">
        <v>98874</v>
      </c>
      <c r="B5555" s="27">
        <v>11</v>
      </c>
    </row>
    <row r="5556" spans="1:2" x14ac:dyDescent="0.25">
      <c r="A5556" s="26">
        <v>158474</v>
      </c>
      <c r="B5556" s="27">
        <v>11</v>
      </c>
    </row>
    <row r="5557" spans="1:2" x14ac:dyDescent="0.25">
      <c r="A5557" s="26">
        <v>117685</v>
      </c>
      <c r="B5557" s="27">
        <v>11</v>
      </c>
    </row>
    <row r="5558" spans="1:2" x14ac:dyDescent="0.25">
      <c r="A5558" s="26">
        <v>97319</v>
      </c>
      <c r="B5558" s="27">
        <v>11</v>
      </c>
    </row>
    <row r="5559" spans="1:2" x14ac:dyDescent="0.25">
      <c r="A5559" s="26">
        <v>117718</v>
      </c>
      <c r="B5559" s="27">
        <v>11</v>
      </c>
    </row>
    <row r="5560" spans="1:2" x14ac:dyDescent="0.25">
      <c r="A5560" s="26">
        <v>146688</v>
      </c>
      <c r="B5560" s="27">
        <v>11</v>
      </c>
    </row>
    <row r="5561" spans="1:2" x14ac:dyDescent="0.25">
      <c r="A5561" s="26">
        <v>112323</v>
      </c>
      <c r="B5561" s="27">
        <v>11</v>
      </c>
    </row>
    <row r="5562" spans="1:2" x14ac:dyDescent="0.25">
      <c r="A5562" s="26">
        <v>158747</v>
      </c>
      <c r="B5562" s="27">
        <v>11</v>
      </c>
    </row>
    <row r="5563" spans="1:2" x14ac:dyDescent="0.25">
      <c r="A5563" s="26">
        <v>115687</v>
      </c>
      <c r="B5563" s="27">
        <v>11</v>
      </c>
    </row>
    <row r="5564" spans="1:2" x14ac:dyDescent="0.25">
      <c r="A5564" s="26">
        <v>121286</v>
      </c>
      <c r="B5564" s="27">
        <v>11</v>
      </c>
    </row>
    <row r="5565" spans="1:2" x14ac:dyDescent="0.25">
      <c r="A5565" s="26">
        <v>117748</v>
      </c>
      <c r="B5565" s="27">
        <v>11</v>
      </c>
    </row>
    <row r="5566" spans="1:2" x14ac:dyDescent="0.25">
      <c r="A5566" s="26">
        <v>140925</v>
      </c>
      <c r="B5566" s="27">
        <v>11</v>
      </c>
    </row>
    <row r="5567" spans="1:2" x14ac:dyDescent="0.25">
      <c r="A5567" s="26">
        <v>144941</v>
      </c>
      <c r="B5567" s="27">
        <v>11</v>
      </c>
    </row>
    <row r="5568" spans="1:2" x14ac:dyDescent="0.25">
      <c r="A5568" s="26">
        <v>121744</v>
      </c>
      <c r="B5568" s="27">
        <v>11</v>
      </c>
    </row>
    <row r="5569" spans="1:2" x14ac:dyDescent="0.25">
      <c r="A5569" s="26">
        <v>123279</v>
      </c>
      <c r="B5569" s="27">
        <v>11</v>
      </c>
    </row>
    <row r="5570" spans="1:2" x14ac:dyDescent="0.25">
      <c r="A5570" s="26">
        <v>135515</v>
      </c>
      <c r="B5570" s="27">
        <v>11</v>
      </c>
    </row>
    <row r="5571" spans="1:2" x14ac:dyDescent="0.25">
      <c r="A5571" s="26">
        <v>113059</v>
      </c>
      <c r="B5571" s="27">
        <v>11</v>
      </c>
    </row>
    <row r="5572" spans="1:2" x14ac:dyDescent="0.25">
      <c r="A5572" s="26">
        <v>121837</v>
      </c>
      <c r="B5572" s="27">
        <v>11</v>
      </c>
    </row>
    <row r="5573" spans="1:2" x14ac:dyDescent="0.25">
      <c r="A5573" s="26">
        <v>108230</v>
      </c>
      <c r="B5573" s="27">
        <v>11</v>
      </c>
    </row>
    <row r="5574" spans="1:2" x14ac:dyDescent="0.25">
      <c r="A5574" s="26">
        <v>172824</v>
      </c>
      <c r="B5574" s="27">
        <v>11</v>
      </c>
    </row>
    <row r="5575" spans="1:2" x14ac:dyDescent="0.25">
      <c r="A5575" s="26">
        <v>100904</v>
      </c>
      <c r="B5575" s="27">
        <v>11</v>
      </c>
    </row>
    <row r="5576" spans="1:2" x14ac:dyDescent="0.25">
      <c r="A5576" s="26">
        <v>127588</v>
      </c>
      <c r="B5576" s="27">
        <v>11</v>
      </c>
    </row>
    <row r="5577" spans="1:2" x14ac:dyDescent="0.25">
      <c r="A5577" s="26">
        <v>143108</v>
      </c>
      <c r="B5577" s="27">
        <v>11</v>
      </c>
    </row>
    <row r="5578" spans="1:2" x14ac:dyDescent="0.25">
      <c r="A5578" s="26">
        <v>134084</v>
      </c>
      <c r="B5578" s="27">
        <v>11</v>
      </c>
    </row>
    <row r="5579" spans="1:2" x14ac:dyDescent="0.25">
      <c r="A5579" s="26">
        <v>164428</v>
      </c>
      <c r="B5579" s="27">
        <v>11</v>
      </c>
    </row>
    <row r="5580" spans="1:2" x14ac:dyDescent="0.25">
      <c r="A5580" s="26">
        <v>89155</v>
      </c>
      <c r="B5580" s="27">
        <v>11</v>
      </c>
    </row>
    <row r="5581" spans="1:2" x14ac:dyDescent="0.25">
      <c r="A5581" s="26">
        <v>145218</v>
      </c>
      <c r="B5581" s="27">
        <v>11</v>
      </c>
    </row>
    <row r="5582" spans="1:2" x14ac:dyDescent="0.25">
      <c r="A5582" s="26">
        <v>127808</v>
      </c>
      <c r="B5582" s="27">
        <v>11</v>
      </c>
    </row>
    <row r="5583" spans="1:2" x14ac:dyDescent="0.25">
      <c r="A5583" s="26">
        <v>119670</v>
      </c>
      <c r="B5583" s="27">
        <v>11</v>
      </c>
    </row>
    <row r="5584" spans="1:2" x14ac:dyDescent="0.25">
      <c r="A5584" s="26">
        <v>118931</v>
      </c>
      <c r="B5584" s="27">
        <v>11</v>
      </c>
    </row>
    <row r="5585" spans="1:2" x14ac:dyDescent="0.25">
      <c r="A5585" s="26">
        <v>155242</v>
      </c>
      <c r="B5585" s="27">
        <v>11</v>
      </c>
    </row>
    <row r="5586" spans="1:2" x14ac:dyDescent="0.25">
      <c r="A5586" s="26">
        <v>102938</v>
      </c>
      <c r="B5586" s="27">
        <v>11</v>
      </c>
    </row>
    <row r="5587" spans="1:2" x14ac:dyDescent="0.25">
      <c r="A5587" s="26">
        <v>113254</v>
      </c>
      <c r="B5587" s="27">
        <v>11</v>
      </c>
    </row>
    <row r="5588" spans="1:2" x14ac:dyDescent="0.25">
      <c r="A5588" s="26">
        <v>107913</v>
      </c>
      <c r="B5588" s="27">
        <v>11</v>
      </c>
    </row>
    <row r="5589" spans="1:2" x14ac:dyDescent="0.25">
      <c r="A5589" s="26">
        <v>141734</v>
      </c>
      <c r="B5589" s="27">
        <v>11</v>
      </c>
    </row>
    <row r="5590" spans="1:2" x14ac:dyDescent="0.25">
      <c r="A5590" s="26">
        <v>106202</v>
      </c>
      <c r="B5590" s="27">
        <v>11</v>
      </c>
    </row>
    <row r="5591" spans="1:2" x14ac:dyDescent="0.25">
      <c r="A5591" s="26">
        <v>108256</v>
      </c>
      <c r="B5591" s="27">
        <v>11</v>
      </c>
    </row>
    <row r="5592" spans="1:2" x14ac:dyDescent="0.25">
      <c r="A5592" s="26">
        <v>168281</v>
      </c>
      <c r="B5592" s="27">
        <v>11</v>
      </c>
    </row>
    <row r="5593" spans="1:2" x14ac:dyDescent="0.25">
      <c r="A5593" s="26">
        <v>102439</v>
      </c>
      <c r="B5593" s="27">
        <v>11</v>
      </c>
    </row>
    <row r="5594" spans="1:2" x14ac:dyDescent="0.25">
      <c r="A5594" s="26">
        <v>103935</v>
      </c>
      <c r="B5594" s="27">
        <v>11</v>
      </c>
    </row>
    <row r="5595" spans="1:2" x14ac:dyDescent="0.25">
      <c r="A5595" s="26">
        <v>119672</v>
      </c>
      <c r="B5595" s="27">
        <v>11</v>
      </c>
    </row>
    <row r="5596" spans="1:2" x14ac:dyDescent="0.25">
      <c r="A5596" s="26">
        <v>120453</v>
      </c>
      <c r="B5596" s="27">
        <v>11</v>
      </c>
    </row>
    <row r="5597" spans="1:2" x14ac:dyDescent="0.25">
      <c r="A5597" s="26">
        <v>165066</v>
      </c>
      <c r="B5597" s="27">
        <v>11</v>
      </c>
    </row>
    <row r="5598" spans="1:2" x14ac:dyDescent="0.25">
      <c r="A5598" s="26">
        <v>168728</v>
      </c>
      <c r="B5598" s="27">
        <v>11</v>
      </c>
    </row>
    <row r="5599" spans="1:2" x14ac:dyDescent="0.25">
      <c r="A5599" s="26">
        <v>155435</v>
      </c>
      <c r="B5599" s="27">
        <v>11</v>
      </c>
    </row>
    <row r="5600" spans="1:2" x14ac:dyDescent="0.25">
      <c r="A5600" s="26">
        <v>149780</v>
      </c>
      <c r="B5600" s="27">
        <v>11</v>
      </c>
    </row>
    <row r="5601" spans="1:2" x14ac:dyDescent="0.25">
      <c r="A5601" s="26">
        <v>140343</v>
      </c>
      <c r="B5601" s="27">
        <v>11</v>
      </c>
    </row>
    <row r="5602" spans="1:2" x14ac:dyDescent="0.25">
      <c r="A5602" s="26">
        <v>103585</v>
      </c>
      <c r="B5602" s="27">
        <v>11</v>
      </c>
    </row>
    <row r="5603" spans="1:2" x14ac:dyDescent="0.25">
      <c r="A5603" s="26">
        <v>113261</v>
      </c>
      <c r="B5603" s="27">
        <v>11</v>
      </c>
    </row>
    <row r="5604" spans="1:2" x14ac:dyDescent="0.25">
      <c r="A5604" s="26">
        <v>169030</v>
      </c>
      <c r="B5604" s="27">
        <v>11</v>
      </c>
    </row>
    <row r="5605" spans="1:2" x14ac:dyDescent="0.25">
      <c r="A5605" s="26">
        <v>123971</v>
      </c>
      <c r="B5605" s="27">
        <v>11</v>
      </c>
    </row>
    <row r="5606" spans="1:2" x14ac:dyDescent="0.25">
      <c r="A5606" s="26">
        <v>120638</v>
      </c>
      <c r="B5606" s="27">
        <v>11</v>
      </c>
    </row>
    <row r="5607" spans="1:2" x14ac:dyDescent="0.25">
      <c r="A5607" s="26">
        <v>114546</v>
      </c>
      <c r="B5607" s="27">
        <v>11</v>
      </c>
    </row>
    <row r="5608" spans="1:2" x14ac:dyDescent="0.25">
      <c r="A5608" s="26">
        <v>169427</v>
      </c>
      <c r="B5608" s="27">
        <v>11</v>
      </c>
    </row>
    <row r="5609" spans="1:2" x14ac:dyDescent="0.25">
      <c r="A5609" s="26">
        <v>165654</v>
      </c>
      <c r="B5609" s="27">
        <v>11</v>
      </c>
    </row>
    <row r="5610" spans="1:2" x14ac:dyDescent="0.25">
      <c r="A5610" s="26">
        <v>125099</v>
      </c>
      <c r="B5610" s="27">
        <v>11</v>
      </c>
    </row>
    <row r="5611" spans="1:2" x14ac:dyDescent="0.25">
      <c r="A5611" s="26">
        <v>116736</v>
      </c>
      <c r="B5611" s="27">
        <v>11</v>
      </c>
    </row>
    <row r="5612" spans="1:2" x14ac:dyDescent="0.25">
      <c r="A5612" s="26">
        <v>99047</v>
      </c>
      <c r="B5612" s="27">
        <v>11</v>
      </c>
    </row>
    <row r="5613" spans="1:2" x14ac:dyDescent="0.25">
      <c r="A5613" s="26">
        <v>124030</v>
      </c>
      <c r="B5613" s="27">
        <v>11</v>
      </c>
    </row>
    <row r="5614" spans="1:2" x14ac:dyDescent="0.25">
      <c r="A5614" s="26">
        <v>150096</v>
      </c>
      <c r="B5614" s="27">
        <v>11</v>
      </c>
    </row>
    <row r="5615" spans="1:2" x14ac:dyDescent="0.25">
      <c r="A5615" s="26">
        <v>130731</v>
      </c>
      <c r="B5615" s="27">
        <v>11</v>
      </c>
    </row>
    <row r="5616" spans="1:2" x14ac:dyDescent="0.25">
      <c r="A5616" s="26">
        <v>103443</v>
      </c>
      <c r="B5616" s="27">
        <v>11</v>
      </c>
    </row>
    <row r="5617" spans="1:2" x14ac:dyDescent="0.25">
      <c r="A5617" s="26">
        <v>149271</v>
      </c>
      <c r="B5617" s="27">
        <v>11</v>
      </c>
    </row>
    <row r="5618" spans="1:2" x14ac:dyDescent="0.25">
      <c r="A5618" s="26">
        <v>158188</v>
      </c>
      <c r="B5618" s="27">
        <v>11</v>
      </c>
    </row>
    <row r="5619" spans="1:2" x14ac:dyDescent="0.25">
      <c r="A5619" s="26">
        <v>134804</v>
      </c>
      <c r="B5619" s="27">
        <v>11</v>
      </c>
    </row>
    <row r="5620" spans="1:2" x14ac:dyDescent="0.25">
      <c r="A5620" s="26">
        <v>170085</v>
      </c>
      <c r="B5620" s="27">
        <v>11</v>
      </c>
    </row>
    <row r="5621" spans="1:2" x14ac:dyDescent="0.25">
      <c r="A5621" s="26">
        <v>149323</v>
      </c>
      <c r="B5621" s="27">
        <v>11</v>
      </c>
    </row>
    <row r="5622" spans="1:2" x14ac:dyDescent="0.25">
      <c r="A5622" s="26">
        <v>139829</v>
      </c>
      <c r="B5622" s="27">
        <v>11</v>
      </c>
    </row>
    <row r="5623" spans="1:2" x14ac:dyDescent="0.25">
      <c r="A5623" s="26">
        <v>166043</v>
      </c>
      <c r="B5623" s="27">
        <v>11</v>
      </c>
    </row>
    <row r="5624" spans="1:2" x14ac:dyDescent="0.25">
      <c r="A5624" s="26">
        <v>125787</v>
      </c>
      <c r="B5624" s="27">
        <v>11</v>
      </c>
    </row>
    <row r="5625" spans="1:2" x14ac:dyDescent="0.25">
      <c r="A5625" s="26">
        <v>105909</v>
      </c>
      <c r="B5625" s="27">
        <v>11</v>
      </c>
    </row>
    <row r="5626" spans="1:2" x14ac:dyDescent="0.25">
      <c r="A5626" s="26">
        <v>109080</v>
      </c>
      <c r="B5626" s="27">
        <v>11</v>
      </c>
    </row>
    <row r="5627" spans="1:2" x14ac:dyDescent="0.25">
      <c r="A5627" s="26">
        <v>102220</v>
      </c>
      <c r="B5627" s="27">
        <v>11</v>
      </c>
    </row>
    <row r="5628" spans="1:2" x14ac:dyDescent="0.25">
      <c r="A5628" s="26">
        <v>146560</v>
      </c>
      <c r="B5628" s="27">
        <v>11</v>
      </c>
    </row>
    <row r="5629" spans="1:2" x14ac:dyDescent="0.25">
      <c r="A5629" s="26">
        <v>166174</v>
      </c>
      <c r="B5629" s="27">
        <v>11</v>
      </c>
    </row>
    <row r="5630" spans="1:2" x14ac:dyDescent="0.25">
      <c r="A5630" s="26">
        <v>158466</v>
      </c>
      <c r="B5630" s="27">
        <v>11</v>
      </c>
    </row>
    <row r="5631" spans="1:2" x14ac:dyDescent="0.25">
      <c r="A5631" s="26">
        <v>93392</v>
      </c>
      <c r="B5631" s="27">
        <v>11</v>
      </c>
    </row>
    <row r="5632" spans="1:2" x14ac:dyDescent="0.25">
      <c r="A5632" s="26">
        <v>105850</v>
      </c>
      <c r="B5632" s="27">
        <v>11</v>
      </c>
    </row>
    <row r="5633" spans="1:2" x14ac:dyDescent="0.25">
      <c r="A5633" s="26">
        <v>166205</v>
      </c>
      <c r="B5633" s="27">
        <v>11</v>
      </c>
    </row>
    <row r="5634" spans="1:2" x14ac:dyDescent="0.25">
      <c r="A5634" s="26">
        <v>111957</v>
      </c>
      <c r="B5634" s="27">
        <v>11</v>
      </c>
    </row>
    <row r="5635" spans="1:2" x14ac:dyDescent="0.25">
      <c r="A5635" s="26">
        <v>107418</v>
      </c>
      <c r="B5635" s="27">
        <v>11</v>
      </c>
    </row>
    <row r="5636" spans="1:2" x14ac:dyDescent="0.25">
      <c r="A5636" s="26">
        <v>171004</v>
      </c>
      <c r="B5636" s="27">
        <v>11</v>
      </c>
    </row>
    <row r="5637" spans="1:2" x14ac:dyDescent="0.25">
      <c r="A5637" s="26">
        <v>166327</v>
      </c>
      <c r="B5637" s="27">
        <v>11</v>
      </c>
    </row>
    <row r="5638" spans="1:2" x14ac:dyDescent="0.25">
      <c r="A5638" s="26">
        <v>103669</v>
      </c>
      <c r="B5638" s="27">
        <v>11</v>
      </c>
    </row>
    <row r="5639" spans="1:2" x14ac:dyDescent="0.25">
      <c r="A5639" s="26">
        <v>139345</v>
      </c>
      <c r="B5639" s="27">
        <v>11</v>
      </c>
    </row>
    <row r="5640" spans="1:2" x14ac:dyDescent="0.25">
      <c r="A5640" s="26">
        <v>158660</v>
      </c>
      <c r="B5640" s="27">
        <v>11</v>
      </c>
    </row>
    <row r="5641" spans="1:2" x14ac:dyDescent="0.25">
      <c r="A5641" s="26">
        <v>156154</v>
      </c>
      <c r="B5641" s="27">
        <v>11</v>
      </c>
    </row>
    <row r="5642" spans="1:2" x14ac:dyDescent="0.25">
      <c r="A5642" s="26">
        <v>87270</v>
      </c>
      <c r="B5642" s="27">
        <v>11</v>
      </c>
    </row>
    <row r="5643" spans="1:2" x14ac:dyDescent="0.25">
      <c r="A5643" s="26">
        <v>124118</v>
      </c>
      <c r="B5643" s="27">
        <v>11</v>
      </c>
    </row>
    <row r="5644" spans="1:2" x14ac:dyDescent="0.25">
      <c r="A5644" s="26">
        <v>101304</v>
      </c>
      <c r="B5644" s="27">
        <v>11</v>
      </c>
    </row>
    <row r="5645" spans="1:2" x14ac:dyDescent="0.25">
      <c r="A5645" s="26">
        <v>117008</v>
      </c>
      <c r="B5645" s="27">
        <v>11</v>
      </c>
    </row>
    <row r="5646" spans="1:2" x14ac:dyDescent="0.25">
      <c r="A5646" s="26">
        <v>150930</v>
      </c>
      <c r="B5646" s="27">
        <v>11</v>
      </c>
    </row>
    <row r="5647" spans="1:2" x14ac:dyDescent="0.25">
      <c r="A5647" s="26">
        <v>107439</v>
      </c>
      <c r="B5647" s="27">
        <v>11</v>
      </c>
    </row>
    <row r="5648" spans="1:2" x14ac:dyDescent="0.25">
      <c r="A5648" s="26">
        <v>131304</v>
      </c>
      <c r="B5648" s="27">
        <v>11</v>
      </c>
    </row>
    <row r="5649" spans="1:2" x14ac:dyDescent="0.25">
      <c r="A5649" s="26">
        <v>114098</v>
      </c>
      <c r="B5649" s="27">
        <v>11</v>
      </c>
    </row>
    <row r="5650" spans="1:2" x14ac:dyDescent="0.25">
      <c r="A5650" s="26">
        <v>90347</v>
      </c>
      <c r="B5650" s="27">
        <v>11</v>
      </c>
    </row>
    <row r="5651" spans="1:2" x14ac:dyDescent="0.25">
      <c r="A5651" s="26">
        <v>156540</v>
      </c>
      <c r="B5651" s="27">
        <v>11</v>
      </c>
    </row>
    <row r="5652" spans="1:2" x14ac:dyDescent="0.25">
      <c r="A5652" s="26">
        <v>133121</v>
      </c>
      <c r="B5652" s="27">
        <v>11</v>
      </c>
    </row>
    <row r="5653" spans="1:2" x14ac:dyDescent="0.25">
      <c r="A5653" s="26">
        <v>124252</v>
      </c>
      <c r="B5653" s="27">
        <v>11</v>
      </c>
    </row>
    <row r="5654" spans="1:2" x14ac:dyDescent="0.25">
      <c r="A5654" s="26">
        <v>91575</v>
      </c>
      <c r="B5654" s="27">
        <v>11</v>
      </c>
    </row>
    <row r="5655" spans="1:2" x14ac:dyDescent="0.25">
      <c r="A5655" s="26">
        <v>166854</v>
      </c>
      <c r="B5655" s="27">
        <v>11</v>
      </c>
    </row>
    <row r="5656" spans="1:2" x14ac:dyDescent="0.25">
      <c r="A5656" s="26">
        <v>102261</v>
      </c>
      <c r="B5656" s="27">
        <v>11</v>
      </c>
    </row>
    <row r="5657" spans="1:2" x14ac:dyDescent="0.25">
      <c r="A5657" s="26">
        <v>156558</v>
      </c>
      <c r="B5657" s="27">
        <v>11</v>
      </c>
    </row>
    <row r="5658" spans="1:2" x14ac:dyDescent="0.25">
      <c r="A5658" s="26">
        <v>172144</v>
      </c>
      <c r="B5658" s="27">
        <v>11</v>
      </c>
    </row>
    <row r="5659" spans="1:2" x14ac:dyDescent="0.25">
      <c r="A5659" s="26">
        <v>94176</v>
      </c>
      <c r="B5659" s="27">
        <v>11</v>
      </c>
    </row>
    <row r="5660" spans="1:2" x14ac:dyDescent="0.25">
      <c r="A5660" s="26">
        <v>88968</v>
      </c>
      <c r="B5660" s="27">
        <v>11</v>
      </c>
    </row>
    <row r="5661" spans="1:2" x14ac:dyDescent="0.25">
      <c r="A5661" s="26">
        <v>124396</v>
      </c>
      <c r="B5661" s="27">
        <v>11</v>
      </c>
    </row>
    <row r="5662" spans="1:2" x14ac:dyDescent="0.25">
      <c r="A5662" s="26">
        <v>159774</v>
      </c>
      <c r="B5662" s="27">
        <v>11</v>
      </c>
    </row>
    <row r="5663" spans="1:2" x14ac:dyDescent="0.25">
      <c r="A5663" s="26">
        <v>98024</v>
      </c>
      <c r="B5663" s="27">
        <v>11</v>
      </c>
    </row>
    <row r="5664" spans="1:2" x14ac:dyDescent="0.25">
      <c r="A5664" s="26">
        <v>98229</v>
      </c>
      <c r="B5664" s="27">
        <v>11</v>
      </c>
    </row>
    <row r="5665" spans="1:2" x14ac:dyDescent="0.25">
      <c r="A5665" s="26">
        <v>124431</v>
      </c>
      <c r="B5665" s="27">
        <v>11</v>
      </c>
    </row>
    <row r="5666" spans="1:2" x14ac:dyDescent="0.25">
      <c r="A5666" s="26">
        <v>172792</v>
      </c>
      <c r="B5666" s="27">
        <v>11</v>
      </c>
    </row>
    <row r="5667" spans="1:2" x14ac:dyDescent="0.25">
      <c r="A5667" s="26">
        <v>156649</v>
      </c>
      <c r="B5667" s="27">
        <v>11</v>
      </c>
    </row>
    <row r="5668" spans="1:2" x14ac:dyDescent="0.25">
      <c r="A5668" s="26">
        <v>151870</v>
      </c>
      <c r="B5668" s="27">
        <v>11</v>
      </c>
    </row>
    <row r="5669" spans="1:2" x14ac:dyDescent="0.25">
      <c r="A5669" s="26">
        <v>124457</v>
      </c>
      <c r="B5669" s="27">
        <v>11</v>
      </c>
    </row>
    <row r="5670" spans="1:2" x14ac:dyDescent="0.25">
      <c r="A5670" s="26">
        <v>118825</v>
      </c>
      <c r="B5670" s="27">
        <v>11</v>
      </c>
    </row>
    <row r="5671" spans="1:2" x14ac:dyDescent="0.25">
      <c r="A5671" s="26">
        <v>118335</v>
      </c>
      <c r="B5671" s="27">
        <v>11</v>
      </c>
    </row>
    <row r="5672" spans="1:2" x14ac:dyDescent="0.25">
      <c r="A5672" s="26">
        <v>127621</v>
      </c>
      <c r="B5672" s="27">
        <v>11</v>
      </c>
    </row>
    <row r="5673" spans="1:2" x14ac:dyDescent="0.25">
      <c r="A5673" s="26">
        <v>104207</v>
      </c>
      <c r="B5673" s="27">
        <v>11</v>
      </c>
    </row>
    <row r="5674" spans="1:2" x14ac:dyDescent="0.25">
      <c r="A5674" s="26">
        <v>106545</v>
      </c>
      <c r="B5674" s="27">
        <v>11</v>
      </c>
    </row>
    <row r="5675" spans="1:2" x14ac:dyDescent="0.25">
      <c r="A5675" s="26">
        <v>96147</v>
      </c>
      <c r="B5675" s="27">
        <v>11</v>
      </c>
    </row>
    <row r="5676" spans="1:2" x14ac:dyDescent="0.25">
      <c r="A5676" s="26">
        <v>173270</v>
      </c>
      <c r="B5676" s="27">
        <v>11</v>
      </c>
    </row>
    <row r="5677" spans="1:2" x14ac:dyDescent="0.25">
      <c r="A5677" s="26">
        <v>102554</v>
      </c>
      <c r="B5677" s="27">
        <v>11</v>
      </c>
    </row>
    <row r="5678" spans="1:2" x14ac:dyDescent="0.25">
      <c r="A5678" s="26">
        <v>138090</v>
      </c>
      <c r="B5678" s="27">
        <v>11</v>
      </c>
    </row>
    <row r="5679" spans="1:2" x14ac:dyDescent="0.25">
      <c r="A5679" s="26">
        <v>167530</v>
      </c>
      <c r="B5679" s="27">
        <v>11</v>
      </c>
    </row>
    <row r="5680" spans="1:2" x14ac:dyDescent="0.25">
      <c r="A5680" s="26">
        <v>173531</v>
      </c>
      <c r="B5680" s="27">
        <v>11</v>
      </c>
    </row>
    <row r="5681" spans="1:2" x14ac:dyDescent="0.25">
      <c r="A5681" s="26">
        <v>167584</v>
      </c>
      <c r="B5681" s="27">
        <v>11</v>
      </c>
    </row>
    <row r="5682" spans="1:2" x14ac:dyDescent="0.25">
      <c r="A5682" s="26">
        <v>173592</v>
      </c>
      <c r="B5682" s="27">
        <v>11</v>
      </c>
    </row>
    <row r="5683" spans="1:2" x14ac:dyDescent="0.25">
      <c r="A5683" s="26">
        <v>156773</v>
      </c>
      <c r="B5683" s="27">
        <v>11</v>
      </c>
    </row>
    <row r="5684" spans="1:2" x14ac:dyDescent="0.25">
      <c r="A5684" s="26">
        <v>127828</v>
      </c>
      <c r="B5684" s="27">
        <v>11</v>
      </c>
    </row>
    <row r="5685" spans="1:2" x14ac:dyDescent="0.25">
      <c r="A5685" s="26">
        <v>101126</v>
      </c>
      <c r="B5685" s="27">
        <v>11</v>
      </c>
    </row>
    <row r="5686" spans="1:2" x14ac:dyDescent="0.25">
      <c r="A5686" s="26">
        <v>112085</v>
      </c>
      <c r="B5686" s="27">
        <v>11</v>
      </c>
    </row>
    <row r="5687" spans="1:2" x14ac:dyDescent="0.25">
      <c r="A5687" s="26">
        <v>149667</v>
      </c>
      <c r="B5687" s="27">
        <v>11</v>
      </c>
    </row>
    <row r="5688" spans="1:2" x14ac:dyDescent="0.25">
      <c r="A5688" s="26">
        <v>128168</v>
      </c>
      <c r="B5688" s="27">
        <v>11</v>
      </c>
    </row>
    <row r="5689" spans="1:2" x14ac:dyDescent="0.25">
      <c r="A5689" s="26">
        <v>135161</v>
      </c>
      <c r="B5689" s="27">
        <v>11</v>
      </c>
    </row>
    <row r="5690" spans="1:2" x14ac:dyDescent="0.25">
      <c r="A5690" s="26">
        <v>131222</v>
      </c>
      <c r="B5690" s="27">
        <v>11</v>
      </c>
    </row>
    <row r="5691" spans="1:2" x14ac:dyDescent="0.25">
      <c r="A5691" s="26">
        <v>96230</v>
      </c>
      <c r="B5691" s="27">
        <v>11</v>
      </c>
    </row>
    <row r="5692" spans="1:2" x14ac:dyDescent="0.25">
      <c r="A5692" s="26">
        <v>97335</v>
      </c>
      <c r="B5692" s="27">
        <v>11</v>
      </c>
    </row>
    <row r="5693" spans="1:2" x14ac:dyDescent="0.25">
      <c r="A5693" s="26">
        <v>100433</v>
      </c>
      <c r="B5693" s="27">
        <v>11</v>
      </c>
    </row>
    <row r="5694" spans="1:2" x14ac:dyDescent="0.25">
      <c r="A5694" s="26">
        <v>100833</v>
      </c>
      <c r="B5694" s="27">
        <v>11</v>
      </c>
    </row>
    <row r="5695" spans="1:2" x14ac:dyDescent="0.25">
      <c r="A5695" s="26">
        <v>92490</v>
      </c>
      <c r="B5695" s="27">
        <v>11</v>
      </c>
    </row>
    <row r="5696" spans="1:2" x14ac:dyDescent="0.25">
      <c r="A5696" s="26">
        <v>161266</v>
      </c>
      <c r="B5696" s="27">
        <v>11</v>
      </c>
    </row>
    <row r="5697" spans="1:2" x14ac:dyDescent="0.25">
      <c r="A5697" s="26">
        <v>167905</v>
      </c>
      <c r="B5697" s="27">
        <v>11</v>
      </c>
    </row>
    <row r="5698" spans="1:2" x14ac:dyDescent="0.25">
      <c r="A5698" s="26">
        <v>161540</v>
      </c>
      <c r="B5698" s="27">
        <v>11</v>
      </c>
    </row>
    <row r="5699" spans="1:2" x14ac:dyDescent="0.25">
      <c r="A5699" s="26">
        <v>157045</v>
      </c>
      <c r="B5699" s="27">
        <v>11</v>
      </c>
    </row>
    <row r="5700" spans="1:2" x14ac:dyDescent="0.25">
      <c r="A5700" s="26">
        <v>117510</v>
      </c>
      <c r="B5700" s="27">
        <v>11</v>
      </c>
    </row>
    <row r="5701" spans="1:2" x14ac:dyDescent="0.25">
      <c r="A5701" s="26">
        <v>112464</v>
      </c>
      <c r="B5701" s="27">
        <v>11</v>
      </c>
    </row>
    <row r="5702" spans="1:2" x14ac:dyDescent="0.25">
      <c r="A5702" s="26">
        <v>97352</v>
      </c>
      <c r="B5702" s="27">
        <v>11</v>
      </c>
    </row>
    <row r="5703" spans="1:2" x14ac:dyDescent="0.25">
      <c r="A5703" s="26">
        <v>108774</v>
      </c>
      <c r="B5703" s="27">
        <v>11</v>
      </c>
    </row>
    <row r="5704" spans="1:2" x14ac:dyDescent="0.25">
      <c r="A5704" s="26">
        <v>157035</v>
      </c>
      <c r="B5704" s="27">
        <v>11</v>
      </c>
    </row>
    <row r="5705" spans="1:2" x14ac:dyDescent="0.25">
      <c r="A5705" s="26">
        <v>134976</v>
      </c>
      <c r="B5705" s="27">
        <v>11</v>
      </c>
    </row>
    <row r="5706" spans="1:2" x14ac:dyDescent="0.25">
      <c r="A5706" s="26">
        <v>129525</v>
      </c>
      <c r="B5706" s="27">
        <v>11</v>
      </c>
    </row>
    <row r="5707" spans="1:2" x14ac:dyDescent="0.25">
      <c r="A5707" s="26">
        <v>22425</v>
      </c>
      <c r="B5707" s="27">
        <v>11</v>
      </c>
    </row>
    <row r="5708" spans="1:2" x14ac:dyDescent="0.25">
      <c r="A5708" s="26">
        <v>27854</v>
      </c>
      <c r="B5708" s="27">
        <v>11</v>
      </c>
    </row>
    <row r="5709" spans="1:2" x14ac:dyDescent="0.25">
      <c r="A5709" s="26">
        <v>73610</v>
      </c>
      <c r="B5709" s="27">
        <v>11</v>
      </c>
    </row>
    <row r="5710" spans="1:2" x14ac:dyDescent="0.25">
      <c r="A5710" s="26">
        <v>30086</v>
      </c>
      <c r="B5710" s="27">
        <v>11</v>
      </c>
    </row>
    <row r="5711" spans="1:2" x14ac:dyDescent="0.25">
      <c r="A5711" s="26">
        <v>20928</v>
      </c>
      <c r="B5711" s="27">
        <v>11</v>
      </c>
    </row>
    <row r="5712" spans="1:2" x14ac:dyDescent="0.25">
      <c r="A5712" s="26">
        <v>30282</v>
      </c>
      <c r="B5712" s="27">
        <v>11</v>
      </c>
    </row>
    <row r="5713" spans="1:2" x14ac:dyDescent="0.25">
      <c r="A5713" s="26">
        <v>68313</v>
      </c>
      <c r="B5713" s="27">
        <v>11</v>
      </c>
    </row>
    <row r="5714" spans="1:2" x14ac:dyDescent="0.25">
      <c r="A5714" s="26">
        <v>30412</v>
      </c>
      <c r="B5714" s="27">
        <v>11</v>
      </c>
    </row>
    <row r="5715" spans="1:2" x14ac:dyDescent="0.25">
      <c r="A5715" s="26">
        <v>78759</v>
      </c>
      <c r="B5715" s="27">
        <v>11</v>
      </c>
    </row>
    <row r="5716" spans="1:2" x14ac:dyDescent="0.25">
      <c r="A5716" s="26">
        <v>3874</v>
      </c>
      <c r="B5716" s="27">
        <v>11</v>
      </c>
    </row>
    <row r="5717" spans="1:2" x14ac:dyDescent="0.25">
      <c r="A5717" s="26">
        <v>85265</v>
      </c>
      <c r="B5717" s="27">
        <v>11</v>
      </c>
    </row>
    <row r="5718" spans="1:2" x14ac:dyDescent="0.25">
      <c r="A5718" s="26">
        <v>522</v>
      </c>
      <c r="B5718" s="27">
        <v>11</v>
      </c>
    </row>
    <row r="5719" spans="1:2" x14ac:dyDescent="0.25">
      <c r="A5719" s="26">
        <v>62550</v>
      </c>
      <c r="B5719" s="27">
        <v>11</v>
      </c>
    </row>
    <row r="5720" spans="1:2" x14ac:dyDescent="0.25">
      <c r="A5720" s="26">
        <v>31523</v>
      </c>
      <c r="B5720" s="27">
        <v>11</v>
      </c>
    </row>
    <row r="5721" spans="1:2" x14ac:dyDescent="0.25">
      <c r="A5721" s="26">
        <v>67545</v>
      </c>
      <c r="B5721" s="27">
        <v>11</v>
      </c>
    </row>
    <row r="5722" spans="1:2" x14ac:dyDescent="0.25">
      <c r="A5722" s="26">
        <v>11275</v>
      </c>
      <c r="B5722" s="27">
        <v>11</v>
      </c>
    </row>
    <row r="5723" spans="1:2" x14ac:dyDescent="0.25">
      <c r="A5723" s="26">
        <v>24883</v>
      </c>
      <c r="B5723" s="27">
        <v>11</v>
      </c>
    </row>
    <row r="5724" spans="1:2" x14ac:dyDescent="0.25">
      <c r="A5724" s="26">
        <v>604</v>
      </c>
      <c r="B5724" s="27">
        <v>11</v>
      </c>
    </row>
    <row r="5725" spans="1:2" x14ac:dyDescent="0.25">
      <c r="A5725" s="26">
        <v>75881</v>
      </c>
      <c r="B5725" s="27">
        <v>11</v>
      </c>
    </row>
    <row r="5726" spans="1:2" x14ac:dyDescent="0.25">
      <c r="A5726" s="26">
        <v>32010</v>
      </c>
      <c r="B5726" s="27">
        <v>11</v>
      </c>
    </row>
    <row r="5727" spans="1:2" x14ac:dyDescent="0.25">
      <c r="A5727" s="26">
        <v>80701</v>
      </c>
      <c r="B5727" s="27">
        <v>11</v>
      </c>
    </row>
    <row r="5728" spans="1:2" x14ac:dyDescent="0.25">
      <c r="A5728" s="26">
        <v>32299</v>
      </c>
      <c r="B5728" s="27">
        <v>11</v>
      </c>
    </row>
    <row r="5729" spans="1:2" x14ac:dyDescent="0.25">
      <c r="A5729" s="26">
        <v>82909</v>
      </c>
      <c r="B5729" s="27">
        <v>11</v>
      </c>
    </row>
    <row r="5730" spans="1:2" x14ac:dyDescent="0.25">
      <c r="A5730" s="26">
        <v>32670</v>
      </c>
      <c r="B5730" s="27">
        <v>11</v>
      </c>
    </row>
    <row r="5731" spans="1:2" x14ac:dyDescent="0.25">
      <c r="A5731" s="26">
        <v>59880</v>
      </c>
      <c r="B5731" s="27">
        <v>11</v>
      </c>
    </row>
    <row r="5732" spans="1:2" x14ac:dyDescent="0.25">
      <c r="A5732" s="26">
        <v>32671</v>
      </c>
      <c r="B5732" s="27">
        <v>11</v>
      </c>
    </row>
    <row r="5733" spans="1:2" x14ac:dyDescent="0.25">
      <c r="A5733" s="26">
        <v>7368</v>
      </c>
      <c r="B5733" s="27">
        <v>11</v>
      </c>
    </row>
    <row r="5734" spans="1:2" x14ac:dyDescent="0.25">
      <c r="A5734" s="26">
        <v>32980</v>
      </c>
      <c r="B5734" s="27">
        <v>11</v>
      </c>
    </row>
    <row r="5735" spans="1:2" x14ac:dyDescent="0.25">
      <c r="A5735" s="26">
        <v>64694</v>
      </c>
      <c r="B5735" s="27">
        <v>11</v>
      </c>
    </row>
    <row r="5736" spans="1:2" x14ac:dyDescent="0.25">
      <c r="A5736" s="26">
        <v>33075</v>
      </c>
      <c r="B5736" s="27">
        <v>11</v>
      </c>
    </row>
    <row r="5737" spans="1:2" x14ac:dyDescent="0.25">
      <c r="A5737" s="26">
        <v>66376</v>
      </c>
      <c r="B5737" s="27">
        <v>11</v>
      </c>
    </row>
    <row r="5738" spans="1:2" x14ac:dyDescent="0.25">
      <c r="A5738" s="26">
        <v>33128</v>
      </c>
      <c r="B5738" s="27">
        <v>11</v>
      </c>
    </row>
    <row r="5739" spans="1:2" x14ac:dyDescent="0.25">
      <c r="A5739" s="26">
        <v>67819</v>
      </c>
      <c r="B5739" s="27">
        <v>11</v>
      </c>
    </row>
    <row r="5740" spans="1:2" x14ac:dyDescent="0.25">
      <c r="A5740" s="26">
        <v>11721</v>
      </c>
      <c r="B5740" s="27">
        <v>11</v>
      </c>
    </row>
    <row r="5741" spans="1:2" x14ac:dyDescent="0.25">
      <c r="A5741" s="26">
        <v>24270</v>
      </c>
      <c r="B5741" s="27">
        <v>11</v>
      </c>
    </row>
    <row r="5742" spans="1:2" x14ac:dyDescent="0.25">
      <c r="A5742" s="26">
        <v>4141</v>
      </c>
      <c r="B5742" s="27">
        <v>11</v>
      </c>
    </row>
    <row r="5743" spans="1:2" x14ac:dyDescent="0.25">
      <c r="A5743" s="26">
        <v>25018</v>
      </c>
      <c r="B5743" s="27">
        <v>11</v>
      </c>
    </row>
    <row r="5744" spans="1:2" x14ac:dyDescent="0.25">
      <c r="A5744" s="26">
        <v>11799</v>
      </c>
      <c r="B5744" s="27">
        <v>11</v>
      </c>
    </row>
    <row r="5745" spans="1:2" x14ac:dyDescent="0.25">
      <c r="A5745" s="26">
        <v>74557</v>
      </c>
      <c r="B5745" s="27">
        <v>11</v>
      </c>
    </row>
    <row r="5746" spans="1:2" x14ac:dyDescent="0.25">
      <c r="A5746" s="26">
        <v>34107</v>
      </c>
      <c r="B5746" s="27">
        <v>11</v>
      </c>
    </row>
    <row r="5747" spans="1:2" x14ac:dyDescent="0.25">
      <c r="A5747" s="26">
        <v>77594</v>
      </c>
      <c r="B5747" s="27">
        <v>11</v>
      </c>
    </row>
    <row r="5748" spans="1:2" x14ac:dyDescent="0.25">
      <c r="A5748" s="26">
        <v>12100</v>
      </c>
      <c r="B5748" s="27">
        <v>11</v>
      </c>
    </row>
    <row r="5749" spans="1:2" x14ac:dyDescent="0.25">
      <c r="A5749" s="26">
        <v>9612</v>
      </c>
      <c r="B5749" s="27">
        <v>11</v>
      </c>
    </row>
    <row r="5750" spans="1:2" x14ac:dyDescent="0.25">
      <c r="A5750" s="26">
        <v>34810</v>
      </c>
      <c r="B5750" s="27">
        <v>11</v>
      </c>
    </row>
    <row r="5751" spans="1:2" x14ac:dyDescent="0.25">
      <c r="A5751" s="26">
        <v>27689</v>
      </c>
      <c r="B5751" s="27">
        <v>11</v>
      </c>
    </row>
    <row r="5752" spans="1:2" x14ac:dyDescent="0.25">
      <c r="A5752" s="26">
        <v>35099</v>
      </c>
      <c r="B5752" s="27">
        <v>11</v>
      </c>
    </row>
    <row r="5753" spans="1:2" x14ac:dyDescent="0.25">
      <c r="A5753" s="26">
        <v>28025</v>
      </c>
      <c r="B5753" s="27">
        <v>11</v>
      </c>
    </row>
    <row r="5754" spans="1:2" x14ac:dyDescent="0.25">
      <c r="A5754" s="26">
        <v>12298</v>
      </c>
      <c r="B5754" s="27">
        <v>11</v>
      </c>
    </row>
    <row r="5755" spans="1:2" x14ac:dyDescent="0.25">
      <c r="A5755" s="26">
        <v>83708</v>
      </c>
      <c r="B5755" s="27">
        <v>11</v>
      </c>
    </row>
    <row r="5756" spans="1:2" x14ac:dyDescent="0.25">
      <c r="A5756" s="26">
        <v>35627</v>
      </c>
      <c r="B5756" s="27">
        <v>11</v>
      </c>
    </row>
    <row r="5757" spans="1:2" x14ac:dyDescent="0.25">
      <c r="A5757" s="26">
        <v>86208</v>
      </c>
      <c r="B5757" s="27">
        <v>11</v>
      </c>
    </row>
    <row r="5758" spans="1:2" x14ac:dyDescent="0.25">
      <c r="A5758" s="26">
        <v>35812</v>
      </c>
      <c r="B5758" s="27">
        <v>11</v>
      </c>
    </row>
    <row r="5759" spans="1:2" x14ac:dyDescent="0.25">
      <c r="A5759" s="26">
        <v>60606</v>
      </c>
      <c r="B5759" s="27">
        <v>11</v>
      </c>
    </row>
    <row r="5760" spans="1:2" x14ac:dyDescent="0.25">
      <c r="A5760" s="26">
        <v>35912</v>
      </c>
      <c r="B5760" s="27">
        <v>11</v>
      </c>
    </row>
    <row r="5761" spans="1:2" x14ac:dyDescent="0.25">
      <c r="A5761" s="26">
        <v>60933</v>
      </c>
      <c r="B5761" s="27">
        <v>11</v>
      </c>
    </row>
    <row r="5762" spans="1:2" x14ac:dyDescent="0.25">
      <c r="A5762" s="26">
        <v>1610</v>
      </c>
      <c r="B5762" s="27">
        <v>11</v>
      </c>
    </row>
    <row r="5763" spans="1:2" x14ac:dyDescent="0.25">
      <c r="A5763" s="26">
        <v>61863</v>
      </c>
      <c r="B5763" s="27">
        <v>11</v>
      </c>
    </row>
    <row r="5764" spans="1:2" x14ac:dyDescent="0.25">
      <c r="A5764" s="26">
        <v>36663</v>
      </c>
      <c r="B5764" s="27">
        <v>11</v>
      </c>
    </row>
    <row r="5765" spans="1:2" x14ac:dyDescent="0.25">
      <c r="A5765" s="26">
        <v>62989</v>
      </c>
      <c r="B5765" s="27">
        <v>11</v>
      </c>
    </row>
    <row r="5766" spans="1:2" x14ac:dyDescent="0.25">
      <c r="A5766" s="26">
        <v>12946</v>
      </c>
      <c r="B5766" s="27">
        <v>11</v>
      </c>
    </row>
    <row r="5767" spans="1:2" x14ac:dyDescent="0.25">
      <c r="A5767" s="26">
        <v>22213</v>
      </c>
      <c r="B5767" s="27">
        <v>11</v>
      </c>
    </row>
    <row r="5768" spans="1:2" x14ac:dyDescent="0.25">
      <c r="A5768" s="26">
        <v>36811</v>
      </c>
      <c r="B5768" s="27">
        <v>11</v>
      </c>
    </row>
    <row r="5769" spans="1:2" x14ac:dyDescent="0.25">
      <c r="A5769" s="26">
        <v>22520</v>
      </c>
      <c r="B5769" s="27">
        <v>11</v>
      </c>
    </row>
    <row r="5770" spans="1:2" x14ac:dyDescent="0.25">
      <c r="A5770" s="26">
        <v>36857</v>
      </c>
      <c r="B5770" s="27">
        <v>11</v>
      </c>
    </row>
    <row r="5771" spans="1:2" x14ac:dyDescent="0.25">
      <c r="A5771" s="26">
        <v>66626</v>
      </c>
      <c r="B5771" s="27">
        <v>11</v>
      </c>
    </row>
    <row r="5772" spans="1:2" x14ac:dyDescent="0.25">
      <c r="A5772" s="26">
        <v>36919</v>
      </c>
      <c r="B5772" s="27">
        <v>11</v>
      </c>
    </row>
    <row r="5773" spans="1:2" x14ac:dyDescent="0.25">
      <c r="A5773" s="26">
        <v>7862</v>
      </c>
      <c r="B5773" s="27">
        <v>11</v>
      </c>
    </row>
    <row r="5774" spans="1:2" x14ac:dyDescent="0.25">
      <c r="A5774" s="26">
        <v>37232</v>
      </c>
      <c r="B5774" s="27">
        <v>11</v>
      </c>
    </row>
    <row r="5775" spans="1:2" x14ac:dyDescent="0.25">
      <c r="A5775" s="26">
        <v>68094</v>
      </c>
      <c r="B5775" s="27">
        <v>11</v>
      </c>
    </row>
    <row r="5776" spans="1:2" x14ac:dyDescent="0.25">
      <c r="A5776" s="26">
        <v>13119</v>
      </c>
      <c r="B5776" s="27">
        <v>11</v>
      </c>
    </row>
    <row r="5777" spans="1:2" x14ac:dyDescent="0.25">
      <c r="A5777" s="26">
        <v>2877</v>
      </c>
      <c r="B5777" s="27">
        <v>11</v>
      </c>
    </row>
    <row r="5778" spans="1:2" x14ac:dyDescent="0.25">
      <c r="A5778" s="26">
        <v>37705</v>
      </c>
      <c r="B5778" s="27">
        <v>11</v>
      </c>
    </row>
    <row r="5779" spans="1:2" x14ac:dyDescent="0.25">
      <c r="A5779" s="26">
        <v>70485</v>
      </c>
      <c r="B5779" s="27">
        <v>11</v>
      </c>
    </row>
    <row r="5780" spans="1:2" x14ac:dyDescent="0.25">
      <c r="A5780" s="26">
        <v>13228</v>
      </c>
      <c r="B5780" s="27">
        <v>11</v>
      </c>
    </row>
    <row r="5781" spans="1:2" x14ac:dyDescent="0.25">
      <c r="A5781" s="26">
        <v>8684</v>
      </c>
      <c r="B5781" s="27">
        <v>11</v>
      </c>
    </row>
    <row r="5782" spans="1:2" x14ac:dyDescent="0.25">
      <c r="A5782" s="26">
        <v>37848</v>
      </c>
      <c r="B5782" s="27">
        <v>11</v>
      </c>
    </row>
    <row r="5783" spans="1:2" x14ac:dyDescent="0.25">
      <c r="A5783" s="26">
        <v>8797</v>
      </c>
      <c r="B5783" s="27">
        <v>11</v>
      </c>
    </row>
    <row r="5784" spans="1:2" x14ac:dyDescent="0.25">
      <c r="A5784" s="26">
        <v>4533</v>
      </c>
      <c r="B5784" s="27">
        <v>11</v>
      </c>
    </row>
    <row r="5785" spans="1:2" x14ac:dyDescent="0.25">
      <c r="A5785" s="26">
        <v>25354</v>
      </c>
      <c r="B5785" s="27">
        <v>11</v>
      </c>
    </row>
    <row r="5786" spans="1:2" x14ac:dyDescent="0.25">
      <c r="A5786" s="26">
        <v>38309</v>
      </c>
      <c r="B5786" s="27">
        <v>11</v>
      </c>
    </row>
    <row r="5787" spans="1:2" x14ac:dyDescent="0.25">
      <c r="A5787" s="26">
        <v>75442</v>
      </c>
      <c r="B5787" s="27">
        <v>11</v>
      </c>
    </row>
    <row r="5788" spans="1:2" x14ac:dyDescent="0.25">
      <c r="A5788" s="26">
        <v>13599</v>
      </c>
      <c r="B5788" s="27">
        <v>11</v>
      </c>
    </row>
    <row r="5789" spans="1:2" x14ac:dyDescent="0.25">
      <c r="A5789" s="26">
        <v>76350</v>
      </c>
      <c r="B5789" s="27">
        <v>11</v>
      </c>
    </row>
    <row r="5790" spans="1:2" x14ac:dyDescent="0.25">
      <c r="A5790" s="26">
        <v>39293</v>
      </c>
      <c r="B5790" s="27">
        <v>11</v>
      </c>
    </row>
    <row r="5791" spans="1:2" x14ac:dyDescent="0.25">
      <c r="A5791" s="26">
        <v>78100</v>
      </c>
      <c r="B5791" s="27">
        <v>11</v>
      </c>
    </row>
    <row r="5792" spans="1:2" x14ac:dyDescent="0.25">
      <c r="A5792" s="26">
        <v>14189</v>
      </c>
      <c r="B5792" s="27">
        <v>11</v>
      </c>
    </row>
    <row r="5793" spans="1:2" x14ac:dyDescent="0.25">
      <c r="A5793" s="26">
        <v>79743</v>
      </c>
      <c r="B5793" s="27">
        <v>11</v>
      </c>
    </row>
    <row r="5794" spans="1:2" x14ac:dyDescent="0.25">
      <c r="A5794" s="26">
        <v>40102</v>
      </c>
      <c r="B5794" s="27">
        <v>11</v>
      </c>
    </row>
    <row r="5795" spans="1:2" x14ac:dyDescent="0.25">
      <c r="A5795" s="26">
        <v>80072</v>
      </c>
      <c r="B5795" s="27">
        <v>11</v>
      </c>
    </row>
    <row r="5796" spans="1:2" x14ac:dyDescent="0.25">
      <c r="A5796" s="26">
        <v>14305</v>
      </c>
      <c r="B5796" s="27">
        <v>11</v>
      </c>
    </row>
    <row r="5797" spans="1:2" x14ac:dyDescent="0.25">
      <c r="A5797" s="26">
        <v>27668</v>
      </c>
      <c r="B5797" s="27">
        <v>11</v>
      </c>
    </row>
    <row r="5798" spans="1:2" x14ac:dyDescent="0.25">
      <c r="A5798" s="26">
        <v>40526</v>
      </c>
      <c r="B5798" s="27">
        <v>11</v>
      </c>
    </row>
    <row r="5799" spans="1:2" x14ac:dyDescent="0.25">
      <c r="A5799" s="26">
        <v>81978</v>
      </c>
      <c r="B5799" s="27">
        <v>11</v>
      </c>
    </row>
    <row r="5800" spans="1:2" x14ac:dyDescent="0.25">
      <c r="A5800" s="26">
        <v>40659</v>
      </c>
      <c r="B5800" s="27">
        <v>11</v>
      </c>
    </row>
    <row r="5801" spans="1:2" x14ac:dyDescent="0.25">
      <c r="A5801" s="26">
        <v>3519</v>
      </c>
      <c r="B5801" s="27">
        <v>11</v>
      </c>
    </row>
    <row r="5802" spans="1:2" x14ac:dyDescent="0.25">
      <c r="A5802" s="26">
        <v>41037</v>
      </c>
      <c r="B5802" s="27">
        <v>11</v>
      </c>
    </row>
    <row r="5803" spans="1:2" x14ac:dyDescent="0.25">
      <c r="A5803" s="26">
        <v>82728</v>
      </c>
      <c r="B5803" s="27">
        <v>11</v>
      </c>
    </row>
    <row r="5804" spans="1:2" x14ac:dyDescent="0.25">
      <c r="A5804" s="26">
        <v>41467</v>
      </c>
      <c r="B5804" s="27">
        <v>11</v>
      </c>
    </row>
    <row r="5805" spans="1:2" x14ac:dyDescent="0.25">
      <c r="A5805" s="26">
        <v>83459</v>
      </c>
      <c r="B5805" s="27">
        <v>11</v>
      </c>
    </row>
    <row r="5806" spans="1:2" x14ac:dyDescent="0.25">
      <c r="A5806" s="26">
        <v>14597</v>
      </c>
      <c r="B5806" s="27">
        <v>11</v>
      </c>
    </row>
    <row r="5807" spans="1:2" x14ac:dyDescent="0.25">
      <c r="A5807" s="26">
        <v>84143</v>
      </c>
      <c r="B5807" s="27">
        <v>11</v>
      </c>
    </row>
    <row r="5808" spans="1:2" x14ac:dyDescent="0.25">
      <c r="A5808" s="26">
        <v>4815</v>
      </c>
      <c r="B5808" s="27">
        <v>11</v>
      </c>
    </row>
    <row r="5809" spans="1:2" x14ac:dyDescent="0.25">
      <c r="A5809" s="26">
        <v>85581</v>
      </c>
      <c r="B5809" s="27">
        <v>11</v>
      </c>
    </row>
    <row r="5810" spans="1:2" x14ac:dyDescent="0.25">
      <c r="A5810" s="26">
        <v>41618</v>
      </c>
      <c r="B5810" s="27">
        <v>11</v>
      </c>
    </row>
    <row r="5811" spans="1:2" x14ac:dyDescent="0.25">
      <c r="A5811" s="26">
        <v>29886</v>
      </c>
      <c r="B5811" s="27">
        <v>11</v>
      </c>
    </row>
    <row r="5812" spans="1:2" x14ac:dyDescent="0.25">
      <c r="A5812" s="26">
        <v>5012</v>
      </c>
      <c r="B5812" s="27">
        <v>11</v>
      </c>
    </row>
    <row r="5813" spans="1:2" x14ac:dyDescent="0.25">
      <c r="A5813" s="26">
        <v>7323</v>
      </c>
      <c r="B5813" s="27">
        <v>11</v>
      </c>
    </row>
    <row r="5814" spans="1:2" x14ac:dyDescent="0.25">
      <c r="A5814" s="26">
        <v>42461</v>
      </c>
      <c r="B5814" s="27">
        <v>11</v>
      </c>
    </row>
    <row r="5815" spans="1:2" x14ac:dyDescent="0.25">
      <c r="A5815" s="26">
        <v>20924</v>
      </c>
      <c r="B5815" s="27">
        <v>11</v>
      </c>
    </row>
    <row r="5816" spans="1:2" x14ac:dyDescent="0.25">
      <c r="A5816" s="26">
        <v>14994</v>
      </c>
      <c r="B5816" s="27">
        <v>11</v>
      </c>
    </row>
    <row r="5817" spans="1:2" x14ac:dyDescent="0.25">
      <c r="A5817" s="26">
        <v>60831</v>
      </c>
      <c r="B5817" s="27">
        <v>11</v>
      </c>
    </row>
    <row r="5818" spans="1:2" x14ac:dyDescent="0.25">
      <c r="A5818" s="26">
        <v>43309</v>
      </c>
      <c r="B5818" s="27">
        <v>11</v>
      </c>
    </row>
    <row r="5819" spans="1:2" x14ac:dyDescent="0.25">
      <c r="A5819" s="26">
        <v>2502</v>
      </c>
      <c r="B5819" s="27">
        <v>11</v>
      </c>
    </row>
    <row r="5820" spans="1:2" x14ac:dyDescent="0.25">
      <c r="A5820" s="26">
        <v>43627</v>
      </c>
      <c r="B5820" s="27">
        <v>11</v>
      </c>
    </row>
    <row r="5821" spans="1:2" x14ac:dyDescent="0.25">
      <c r="A5821" s="26">
        <v>21084</v>
      </c>
      <c r="B5821" s="27">
        <v>11</v>
      </c>
    </row>
    <row r="5822" spans="1:2" x14ac:dyDescent="0.25">
      <c r="A5822" s="26">
        <v>45100</v>
      </c>
      <c r="B5822" s="27">
        <v>11</v>
      </c>
    </row>
    <row r="5823" spans="1:2" x14ac:dyDescent="0.25">
      <c r="A5823" s="26">
        <v>62075</v>
      </c>
      <c r="B5823" s="27">
        <v>11</v>
      </c>
    </row>
    <row r="5824" spans="1:2" x14ac:dyDescent="0.25">
      <c r="A5824" s="26">
        <v>45199</v>
      </c>
      <c r="B5824" s="27">
        <v>11</v>
      </c>
    </row>
    <row r="5825" spans="1:2" x14ac:dyDescent="0.25">
      <c r="A5825" s="26">
        <v>62596</v>
      </c>
      <c r="B5825" s="27">
        <v>11</v>
      </c>
    </row>
    <row r="5826" spans="1:2" x14ac:dyDescent="0.25">
      <c r="A5826" s="26">
        <v>15813</v>
      </c>
      <c r="B5826" s="27">
        <v>11</v>
      </c>
    </row>
    <row r="5827" spans="1:2" x14ac:dyDescent="0.25">
      <c r="A5827" s="26">
        <v>64588</v>
      </c>
      <c r="B5827" s="27">
        <v>11</v>
      </c>
    </row>
    <row r="5828" spans="1:2" x14ac:dyDescent="0.25">
      <c r="A5828" s="26">
        <v>45505</v>
      </c>
      <c r="B5828" s="27">
        <v>11</v>
      </c>
    </row>
    <row r="5829" spans="1:2" x14ac:dyDescent="0.25">
      <c r="A5829" s="26">
        <v>64944</v>
      </c>
      <c r="B5829" s="27">
        <v>11</v>
      </c>
    </row>
    <row r="5830" spans="1:2" x14ac:dyDescent="0.25">
      <c r="A5830" s="26">
        <v>45619</v>
      </c>
      <c r="B5830" s="27">
        <v>11</v>
      </c>
    </row>
    <row r="5831" spans="1:2" x14ac:dyDescent="0.25">
      <c r="A5831" s="26">
        <v>65677</v>
      </c>
      <c r="B5831" s="27">
        <v>11</v>
      </c>
    </row>
    <row r="5832" spans="1:2" x14ac:dyDescent="0.25">
      <c r="A5832" s="26">
        <v>15857</v>
      </c>
      <c r="B5832" s="27">
        <v>11</v>
      </c>
    </row>
    <row r="5833" spans="1:2" x14ac:dyDescent="0.25">
      <c r="A5833" s="26">
        <v>66044</v>
      </c>
      <c r="B5833" s="27">
        <v>11</v>
      </c>
    </row>
    <row r="5834" spans="1:2" x14ac:dyDescent="0.25">
      <c r="A5834" s="26">
        <v>45990</v>
      </c>
      <c r="B5834" s="27">
        <v>11</v>
      </c>
    </row>
    <row r="5835" spans="1:2" x14ac:dyDescent="0.25">
      <c r="A5835" s="26">
        <v>66232</v>
      </c>
      <c r="B5835" s="27">
        <v>11</v>
      </c>
    </row>
    <row r="5836" spans="1:2" x14ac:dyDescent="0.25">
      <c r="A5836" s="26">
        <v>46177</v>
      </c>
      <c r="B5836" s="27">
        <v>11</v>
      </c>
    </row>
    <row r="5837" spans="1:2" x14ac:dyDescent="0.25">
      <c r="A5837" s="26">
        <v>66448</v>
      </c>
      <c r="B5837" s="27">
        <v>11</v>
      </c>
    </row>
    <row r="5838" spans="1:2" x14ac:dyDescent="0.25">
      <c r="A5838" s="26">
        <v>46772</v>
      </c>
      <c r="B5838" s="27">
        <v>11</v>
      </c>
    </row>
    <row r="5839" spans="1:2" x14ac:dyDescent="0.25">
      <c r="A5839" s="26">
        <v>66972</v>
      </c>
      <c r="B5839" s="27">
        <v>11</v>
      </c>
    </row>
    <row r="5840" spans="1:2" x14ac:dyDescent="0.25">
      <c r="A5840" s="26">
        <v>46810</v>
      </c>
      <c r="B5840" s="27">
        <v>11</v>
      </c>
    </row>
    <row r="5841" spans="1:2" x14ac:dyDescent="0.25">
      <c r="A5841" s="26">
        <v>67593</v>
      </c>
      <c r="B5841" s="27">
        <v>11</v>
      </c>
    </row>
    <row r="5842" spans="1:2" x14ac:dyDescent="0.25">
      <c r="A5842" s="26">
        <v>47298</v>
      </c>
      <c r="B5842" s="27">
        <v>11</v>
      </c>
    </row>
    <row r="5843" spans="1:2" x14ac:dyDescent="0.25">
      <c r="A5843" s="26">
        <v>67725</v>
      </c>
      <c r="B5843" s="27">
        <v>11</v>
      </c>
    </row>
    <row r="5844" spans="1:2" x14ac:dyDescent="0.25">
      <c r="A5844" s="26">
        <v>47487</v>
      </c>
      <c r="B5844" s="27">
        <v>11</v>
      </c>
    </row>
    <row r="5845" spans="1:2" x14ac:dyDescent="0.25">
      <c r="A5845" s="26">
        <v>67930</v>
      </c>
      <c r="B5845" s="27">
        <v>11</v>
      </c>
    </row>
    <row r="5846" spans="1:2" x14ac:dyDescent="0.25">
      <c r="A5846" s="26">
        <v>16207</v>
      </c>
      <c r="B5846" s="27">
        <v>11</v>
      </c>
    </row>
    <row r="5847" spans="1:2" x14ac:dyDescent="0.25">
      <c r="A5847" s="26">
        <v>68142</v>
      </c>
      <c r="B5847" s="27">
        <v>11</v>
      </c>
    </row>
    <row r="5848" spans="1:2" x14ac:dyDescent="0.25">
      <c r="A5848" s="26">
        <v>47940</v>
      </c>
      <c r="B5848" s="27">
        <v>11</v>
      </c>
    </row>
    <row r="5849" spans="1:2" x14ac:dyDescent="0.25">
      <c r="A5849" s="26">
        <v>68568</v>
      </c>
      <c r="B5849" s="27">
        <v>11</v>
      </c>
    </row>
    <row r="5850" spans="1:2" x14ac:dyDescent="0.25">
      <c r="A5850" s="26">
        <v>49675</v>
      </c>
      <c r="B5850" s="27">
        <v>11</v>
      </c>
    </row>
    <row r="5851" spans="1:2" x14ac:dyDescent="0.25">
      <c r="A5851" s="26">
        <v>69239</v>
      </c>
      <c r="B5851" s="27">
        <v>11</v>
      </c>
    </row>
    <row r="5852" spans="1:2" x14ac:dyDescent="0.25">
      <c r="A5852" s="26">
        <v>49994</v>
      </c>
      <c r="B5852" s="27">
        <v>11</v>
      </c>
    </row>
    <row r="5853" spans="1:2" x14ac:dyDescent="0.25">
      <c r="A5853" s="26">
        <v>70151</v>
      </c>
      <c r="B5853" s="27">
        <v>11</v>
      </c>
    </row>
    <row r="5854" spans="1:2" x14ac:dyDescent="0.25">
      <c r="A5854" s="26">
        <v>50613</v>
      </c>
      <c r="B5854" s="27">
        <v>11</v>
      </c>
    </row>
    <row r="5855" spans="1:2" x14ac:dyDescent="0.25">
      <c r="A5855" s="26">
        <v>70822</v>
      </c>
      <c r="B5855" s="27">
        <v>11</v>
      </c>
    </row>
    <row r="5856" spans="1:2" x14ac:dyDescent="0.25">
      <c r="A5856" s="26">
        <v>6186</v>
      </c>
      <c r="B5856" s="27">
        <v>11</v>
      </c>
    </row>
    <row r="5857" spans="1:2" x14ac:dyDescent="0.25">
      <c r="A5857" s="26">
        <v>71718</v>
      </c>
      <c r="B5857" s="27">
        <v>11</v>
      </c>
    </row>
    <row r="5858" spans="1:2" x14ac:dyDescent="0.25">
      <c r="A5858" s="26">
        <v>17507</v>
      </c>
      <c r="B5858" s="27">
        <v>11</v>
      </c>
    </row>
    <row r="5859" spans="1:2" x14ac:dyDescent="0.25">
      <c r="A5859" s="26">
        <v>71935</v>
      </c>
      <c r="B5859" s="27">
        <v>11</v>
      </c>
    </row>
    <row r="5860" spans="1:2" x14ac:dyDescent="0.25">
      <c r="A5860" s="26">
        <v>17596</v>
      </c>
      <c r="B5860" s="27">
        <v>11</v>
      </c>
    </row>
    <row r="5861" spans="1:2" x14ac:dyDescent="0.25">
      <c r="A5861" s="26">
        <v>25027</v>
      </c>
      <c r="B5861" s="27">
        <v>11</v>
      </c>
    </row>
    <row r="5862" spans="1:2" x14ac:dyDescent="0.25">
      <c r="A5862" s="26">
        <v>51146</v>
      </c>
      <c r="B5862" s="27">
        <v>11</v>
      </c>
    </row>
    <row r="5863" spans="1:2" x14ac:dyDescent="0.25">
      <c r="A5863" s="26">
        <v>72743</v>
      </c>
      <c r="B5863" s="27">
        <v>11</v>
      </c>
    </row>
    <row r="5864" spans="1:2" x14ac:dyDescent="0.25">
      <c r="A5864" s="26">
        <v>51583</v>
      </c>
      <c r="B5864" s="27">
        <v>11</v>
      </c>
    </row>
    <row r="5865" spans="1:2" x14ac:dyDescent="0.25">
      <c r="A5865" s="26">
        <v>73897</v>
      </c>
      <c r="B5865" s="27">
        <v>11</v>
      </c>
    </row>
    <row r="5866" spans="1:2" x14ac:dyDescent="0.25">
      <c r="A5866" s="26">
        <v>52087</v>
      </c>
      <c r="B5866" s="27">
        <v>11</v>
      </c>
    </row>
    <row r="5867" spans="1:2" x14ac:dyDescent="0.25">
      <c r="A5867" s="26">
        <v>74202</v>
      </c>
      <c r="B5867" s="27">
        <v>11</v>
      </c>
    </row>
    <row r="5868" spans="1:2" x14ac:dyDescent="0.25">
      <c r="A5868" s="26">
        <v>52207</v>
      </c>
      <c r="B5868" s="27">
        <v>11</v>
      </c>
    </row>
    <row r="5869" spans="1:2" x14ac:dyDescent="0.25">
      <c r="A5869" s="26">
        <v>25584</v>
      </c>
      <c r="B5869" s="27">
        <v>11</v>
      </c>
    </row>
    <row r="5870" spans="1:2" x14ac:dyDescent="0.25">
      <c r="A5870" s="26">
        <v>52446</v>
      </c>
      <c r="B5870" s="27">
        <v>11</v>
      </c>
    </row>
    <row r="5871" spans="1:2" x14ac:dyDescent="0.25">
      <c r="A5871" s="26">
        <v>75800</v>
      </c>
      <c r="B5871" s="27">
        <v>11</v>
      </c>
    </row>
    <row r="5872" spans="1:2" x14ac:dyDescent="0.25">
      <c r="A5872" s="26">
        <v>18080</v>
      </c>
      <c r="B5872" s="27">
        <v>11</v>
      </c>
    </row>
    <row r="5873" spans="1:2" x14ac:dyDescent="0.25">
      <c r="A5873" s="26">
        <v>76106</v>
      </c>
      <c r="B5873" s="27">
        <v>11</v>
      </c>
    </row>
    <row r="5874" spans="1:2" x14ac:dyDescent="0.25">
      <c r="A5874" s="26">
        <v>18086</v>
      </c>
      <c r="B5874" s="27">
        <v>11</v>
      </c>
    </row>
    <row r="5875" spans="1:2" x14ac:dyDescent="0.25">
      <c r="A5875" s="26">
        <v>26124</v>
      </c>
      <c r="B5875" s="27">
        <v>11</v>
      </c>
    </row>
    <row r="5876" spans="1:2" x14ac:dyDescent="0.25">
      <c r="A5876" s="26">
        <v>52747</v>
      </c>
      <c r="B5876" s="27">
        <v>11</v>
      </c>
    </row>
    <row r="5877" spans="1:2" x14ac:dyDescent="0.25">
      <c r="A5877" s="26">
        <v>77707</v>
      </c>
      <c r="B5877" s="27">
        <v>11</v>
      </c>
    </row>
    <row r="5878" spans="1:2" x14ac:dyDescent="0.25">
      <c r="A5878" s="26">
        <v>53187</v>
      </c>
      <c r="B5878" s="27">
        <v>11</v>
      </c>
    </row>
    <row r="5879" spans="1:2" x14ac:dyDescent="0.25">
      <c r="A5879" s="26">
        <v>78525</v>
      </c>
      <c r="B5879" s="27">
        <v>11</v>
      </c>
    </row>
    <row r="5880" spans="1:2" x14ac:dyDescent="0.25">
      <c r="A5880" s="26">
        <v>53678</v>
      </c>
      <c r="B5880" s="27">
        <v>11</v>
      </c>
    </row>
    <row r="5881" spans="1:2" x14ac:dyDescent="0.25">
      <c r="A5881" s="26">
        <v>79248</v>
      </c>
      <c r="B5881" s="27">
        <v>11</v>
      </c>
    </row>
    <row r="5882" spans="1:2" x14ac:dyDescent="0.25">
      <c r="A5882" s="26">
        <v>54442</v>
      </c>
      <c r="B5882" s="27">
        <v>11</v>
      </c>
    </row>
    <row r="5883" spans="1:2" x14ac:dyDescent="0.25">
      <c r="A5883" s="26">
        <v>79897</v>
      </c>
      <c r="B5883" s="27">
        <v>11</v>
      </c>
    </row>
    <row r="5884" spans="1:2" x14ac:dyDescent="0.25">
      <c r="A5884" s="26">
        <v>18793</v>
      </c>
      <c r="B5884" s="27">
        <v>11</v>
      </c>
    </row>
    <row r="5885" spans="1:2" x14ac:dyDescent="0.25">
      <c r="A5885" s="26">
        <v>27345</v>
      </c>
      <c r="B5885" s="27">
        <v>11</v>
      </c>
    </row>
    <row r="5886" spans="1:2" x14ac:dyDescent="0.25">
      <c r="A5886" s="26">
        <v>18894</v>
      </c>
      <c r="B5886" s="27">
        <v>11</v>
      </c>
    </row>
    <row r="5887" spans="1:2" x14ac:dyDescent="0.25">
      <c r="A5887" s="26">
        <v>80126</v>
      </c>
      <c r="B5887" s="27">
        <v>11</v>
      </c>
    </row>
    <row r="5888" spans="1:2" x14ac:dyDescent="0.25">
      <c r="A5888" s="26">
        <v>19072</v>
      </c>
      <c r="B5888" s="27">
        <v>11</v>
      </c>
    </row>
    <row r="5889" spans="1:2" x14ac:dyDescent="0.25">
      <c r="A5889" s="26">
        <v>80738</v>
      </c>
      <c r="B5889" s="27">
        <v>11</v>
      </c>
    </row>
    <row r="5890" spans="1:2" x14ac:dyDescent="0.25">
      <c r="A5890" s="26">
        <v>19304</v>
      </c>
      <c r="B5890" s="27">
        <v>11</v>
      </c>
    </row>
    <row r="5891" spans="1:2" x14ac:dyDescent="0.25">
      <c r="A5891" s="26">
        <v>81140</v>
      </c>
      <c r="B5891" s="27">
        <v>11</v>
      </c>
    </row>
    <row r="5892" spans="1:2" x14ac:dyDescent="0.25">
      <c r="A5892" s="26">
        <v>19313</v>
      </c>
      <c r="B5892" s="27">
        <v>11</v>
      </c>
    </row>
    <row r="5893" spans="1:2" x14ac:dyDescent="0.25">
      <c r="A5893" s="26">
        <v>9812</v>
      </c>
      <c r="B5893" s="27">
        <v>11</v>
      </c>
    </row>
    <row r="5894" spans="1:2" x14ac:dyDescent="0.25">
      <c r="A5894" s="26">
        <v>56458</v>
      </c>
      <c r="B5894" s="27">
        <v>11</v>
      </c>
    </row>
    <row r="5895" spans="1:2" x14ac:dyDescent="0.25">
      <c r="A5895" s="26">
        <v>81986</v>
      </c>
      <c r="B5895" s="27">
        <v>11</v>
      </c>
    </row>
    <row r="5896" spans="1:2" x14ac:dyDescent="0.25">
      <c r="A5896" s="26">
        <v>56805</v>
      </c>
      <c r="B5896" s="27">
        <v>11</v>
      </c>
    </row>
    <row r="5897" spans="1:2" x14ac:dyDescent="0.25">
      <c r="A5897" s="26">
        <v>82435</v>
      </c>
      <c r="B5897" s="27">
        <v>11</v>
      </c>
    </row>
    <row r="5898" spans="1:2" x14ac:dyDescent="0.25">
      <c r="A5898" s="26">
        <v>56896</v>
      </c>
      <c r="B5898" s="27">
        <v>11</v>
      </c>
    </row>
    <row r="5899" spans="1:2" x14ac:dyDescent="0.25">
      <c r="A5899" s="26">
        <v>82573</v>
      </c>
      <c r="B5899" s="27">
        <v>11</v>
      </c>
    </row>
    <row r="5900" spans="1:2" x14ac:dyDescent="0.25">
      <c r="A5900" s="26">
        <v>57380</v>
      </c>
      <c r="B5900" s="27">
        <v>11</v>
      </c>
    </row>
    <row r="5901" spans="1:2" x14ac:dyDescent="0.25">
      <c r="A5901" s="26">
        <v>82681</v>
      </c>
      <c r="B5901" s="27">
        <v>11</v>
      </c>
    </row>
    <row r="5902" spans="1:2" x14ac:dyDescent="0.25">
      <c r="A5902" s="26">
        <v>57532</v>
      </c>
      <c r="B5902" s="27">
        <v>11</v>
      </c>
    </row>
    <row r="5903" spans="1:2" x14ac:dyDescent="0.25">
      <c r="A5903" s="26">
        <v>82843</v>
      </c>
      <c r="B5903" s="27">
        <v>11</v>
      </c>
    </row>
    <row r="5904" spans="1:2" x14ac:dyDescent="0.25">
      <c r="A5904" s="26">
        <v>19618</v>
      </c>
      <c r="B5904" s="27">
        <v>11</v>
      </c>
    </row>
    <row r="5905" spans="1:2" x14ac:dyDescent="0.25">
      <c r="A5905" s="26">
        <v>83015</v>
      </c>
      <c r="B5905" s="27">
        <v>11</v>
      </c>
    </row>
    <row r="5906" spans="1:2" x14ac:dyDescent="0.25">
      <c r="A5906" s="26">
        <v>57741</v>
      </c>
      <c r="B5906" s="27">
        <v>11</v>
      </c>
    </row>
    <row r="5907" spans="1:2" x14ac:dyDescent="0.25">
      <c r="A5907" s="26">
        <v>83537</v>
      </c>
      <c r="B5907" s="27">
        <v>11</v>
      </c>
    </row>
    <row r="5908" spans="1:2" x14ac:dyDescent="0.25">
      <c r="A5908" s="26">
        <v>29913</v>
      </c>
      <c r="B5908" s="27">
        <v>11</v>
      </c>
    </row>
    <row r="5909" spans="1:2" x14ac:dyDescent="0.25">
      <c r="A5909" s="26">
        <v>28450</v>
      </c>
      <c r="B5909" s="27">
        <v>11</v>
      </c>
    </row>
    <row r="5910" spans="1:2" x14ac:dyDescent="0.25">
      <c r="A5910" s="26">
        <v>58275</v>
      </c>
      <c r="B5910" s="27">
        <v>11</v>
      </c>
    </row>
    <row r="5911" spans="1:2" x14ac:dyDescent="0.25">
      <c r="A5911" s="26">
        <v>28451</v>
      </c>
      <c r="B5911" s="27">
        <v>11</v>
      </c>
    </row>
    <row r="5912" spans="1:2" x14ac:dyDescent="0.25">
      <c r="A5912" s="26">
        <v>6928</v>
      </c>
      <c r="B5912" s="27">
        <v>11</v>
      </c>
    </row>
    <row r="5913" spans="1:2" x14ac:dyDescent="0.25">
      <c r="A5913" s="26">
        <v>28852</v>
      </c>
      <c r="B5913" s="27">
        <v>11</v>
      </c>
    </row>
    <row r="5914" spans="1:2" x14ac:dyDescent="0.25">
      <c r="A5914" s="26">
        <v>58472</v>
      </c>
      <c r="B5914" s="27">
        <v>11</v>
      </c>
    </row>
    <row r="5915" spans="1:2" x14ac:dyDescent="0.25">
      <c r="A5915" s="26">
        <v>29459</v>
      </c>
      <c r="B5915" s="27">
        <v>11</v>
      </c>
    </row>
    <row r="5916" spans="1:2" x14ac:dyDescent="0.25">
      <c r="A5916" s="26">
        <v>20094</v>
      </c>
      <c r="B5916" s="27">
        <v>11</v>
      </c>
    </row>
    <row r="5917" spans="1:2" x14ac:dyDescent="0.25">
      <c r="A5917" s="26">
        <v>86876</v>
      </c>
      <c r="B5917" s="27">
        <v>11</v>
      </c>
    </row>
    <row r="5918" spans="1:2" x14ac:dyDescent="0.25">
      <c r="A5918" s="26">
        <v>2486</v>
      </c>
      <c r="B5918" s="27">
        <v>11</v>
      </c>
    </row>
    <row r="5919" spans="1:2" x14ac:dyDescent="0.25">
      <c r="A5919" s="26">
        <v>59557</v>
      </c>
      <c r="B5919" s="27">
        <v>11</v>
      </c>
    </row>
    <row r="5920" spans="1:2" x14ac:dyDescent="0.25">
      <c r="A5920" s="26">
        <v>19843</v>
      </c>
      <c r="B5920" s="27">
        <v>11</v>
      </c>
    </row>
    <row r="5921" spans="1:2" x14ac:dyDescent="0.25">
      <c r="A5921" s="26">
        <v>307001</v>
      </c>
      <c r="B5921" s="27">
        <v>10</v>
      </c>
    </row>
    <row r="5922" spans="1:2" x14ac:dyDescent="0.25">
      <c r="A5922" s="26">
        <v>346589</v>
      </c>
      <c r="B5922" s="27">
        <v>10</v>
      </c>
    </row>
    <row r="5923" spans="1:2" x14ac:dyDescent="0.25">
      <c r="A5923" s="26">
        <v>282403</v>
      </c>
      <c r="B5923" s="27">
        <v>10</v>
      </c>
    </row>
    <row r="5924" spans="1:2" x14ac:dyDescent="0.25">
      <c r="A5924" s="26">
        <v>270765</v>
      </c>
      <c r="B5924" s="27">
        <v>10</v>
      </c>
    </row>
    <row r="5925" spans="1:2" x14ac:dyDescent="0.25">
      <c r="A5925" s="26">
        <v>285919</v>
      </c>
      <c r="B5925" s="27">
        <v>10</v>
      </c>
    </row>
    <row r="5926" spans="1:2" x14ac:dyDescent="0.25">
      <c r="A5926" s="26">
        <v>267450</v>
      </c>
      <c r="B5926" s="27">
        <v>10</v>
      </c>
    </row>
    <row r="5927" spans="1:2" x14ac:dyDescent="0.25">
      <c r="A5927" s="26">
        <v>329890</v>
      </c>
      <c r="B5927" s="27">
        <v>10</v>
      </c>
    </row>
    <row r="5928" spans="1:2" x14ac:dyDescent="0.25">
      <c r="A5928" s="26">
        <v>277328</v>
      </c>
      <c r="B5928" s="27">
        <v>10</v>
      </c>
    </row>
    <row r="5929" spans="1:2" x14ac:dyDescent="0.25">
      <c r="A5929" s="26">
        <v>274721</v>
      </c>
      <c r="B5929" s="27">
        <v>10</v>
      </c>
    </row>
    <row r="5930" spans="1:2" x14ac:dyDescent="0.25">
      <c r="A5930" s="26">
        <v>299122</v>
      </c>
      <c r="B5930" s="27">
        <v>10</v>
      </c>
    </row>
    <row r="5931" spans="1:2" x14ac:dyDescent="0.25">
      <c r="A5931" s="26">
        <v>326602</v>
      </c>
      <c r="B5931" s="27">
        <v>10</v>
      </c>
    </row>
    <row r="5932" spans="1:2" x14ac:dyDescent="0.25">
      <c r="A5932" s="26">
        <v>314819</v>
      </c>
      <c r="B5932" s="27">
        <v>10</v>
      </c>
    </row>
    <row r="5933" spans="1:2" x14ac:dyDescent="0.25">
      <c r="A5933" s="26">
        <v>327986</v>
      </c>
      <c r="B5933" s="27">
        <v>10</v>
      </c>
    </row>
    <row r="5934" spans="1:2" x14ac:dyDescent="0.25">
      <c r="A5934" s="26">
        <v>266570</v>
      </c>
      <c r="B5934" s="27">
        <v>10</v>
      </c>
    </row>
    <row r="5935" spans="1:2" x14ac:dyDescent="0.25">
      <c r="A5935" s="26">
        <v>313491</v>
      </c>
      <c r="B5935" s="27">
        <v>10</v>
      </c>
    </row>
    <row r="5936" spans="1:2" x14ac:dyDescent="0.25">
      <c r="A5936" s="26">
        <v>318974</v>
      </c>
      <c r="B5936" s="27">
        <v>10</v>
      </c>
    </row>
    <row r="5937" spans="1:2" x14ac:dyDescent="0.25">
      <c r="A5937" s="26">
        <v>282188</v>
      </c>
      <c r="B5937" s="27">
        <v>10</v>
      </c>
    </row>
    <row r="5938" spans="1:2" x14ac:dyDescent="0.25">
      <c r="A5938" s="26">
        <v>281078</v>
      </c>
      <c r="B5938" s="27">
        <v>10</v>
      </c>
    </row>
    <row r="5939" spans="1:2" x14ac:dyDescent="0.25">
      <c r="A5939" s="26">
        <v>336623</v>
      </c>
      <c r="B5939" s="27">
        <v>10</v>
      </c>
    </row>
    <row r="5940" spans="1:2" x14ac:dyDescent="0.25">
      <c r="A5940" s="26">
        <v>286068</v>
      </c>
      <c r="B5940" s="27">
        <v>10</v>
      </c>
    </row>
    <row r="5941" spans="1:2" x14ac:dyDescent="0.25">
      <c r="A5941" s="26">
        <v>300914</v>
      </c>
      <c r="B5941" s="27">
        <v>10</v>
      </c>
    </row>
    <row r="5942" spans="1:2" x14ac:dyDescent="0.25">
      <c r="A5942" s="26">
        <v>294493</v>
      </c>
      <c r="B5942" s="27">
        <v>10</v>
      </c>
    </row>
    <row r="5943" spans="1:2" x14ac:dyDescent="0.25">
      <c r="A5943" s="26">
        <v>326415</v>
      </c>
      <c r="B5943" s="27">
        <v>10</v>
      </c>
    </row>
    <row r="5944" spans="1:2" x14ac:dyDescent="0.25">
      <c r="A5944" s="26">
        <v>314890</v>
      </c>
      <c r="B5944" s="27">
        <v>10</v>
      </c>
    </row>
    <row r="5945" spans="1:2" x14ac:dyDescent="0.25">
      <c r="A5945" s="26">
        <v>298263</v>
      </c>
      <c r="B5945" s="27">
        <v>10</v>
      </c>
    </row>
    <row r="5946" spans="1:2" x14ac:dyDescent="0.25">
      <c r="A5946" s="26">
        <v>298984</v>
      </c>
      <c r="B5946" s="27">
        <v>10</v>
      </c>
    </row>
    <row r="5947" spans="1:2" x14ac:dyDescent="0.25">
      <c r="A5947" s="26">
        <v>298503</v>
      </c>
      <c r="B5947" s="27">
        <v>10</v>
      </c>
    </row>
    <row r="5948" spans="1:2" x14ac:dyDescent="0.25">
      <c r="A5948" s="26">
        <v>319166</v>
      </c>
      <c r="B5948" s="27">
        <v>10</v>
      </c>
    </row>
    <row r="5949" spans="1:2" x14ac:dyDescent="0.25">
      <c r="A5949" s="26">
        <v>323625</v>
      </c>
      <c r="B5949" s="27">
        <v>10</v>
      </c>
    </row>
    <row r="5950" spans="1:2" x14ac:dyDescent="0.25">
      <c r="A5950" s="26">
        <v>294645</v>
      </c>
      <c r="B5950" s="27">
        <v>10</v>
      </c>
    </row>
    <row r="5951" spans="1:2" x14ac:dyDescent="0.25">
      <c r="A5951" s="26">
        <v>277767</v>
      </c>
      <c r="B5951" s="27">
        <v>10</v>
      </c>
    </row>
    <row r="5952" spans="1:2" x14ac:dyDescent="0.25">
      <c r="A5952" s="26">
        <v>319180</v>
      </c>
      <c r="B5952" s="27">
        <v>10</v>
      </c>
    </row>
    <row r="5953" spans="1:2" x14ac:dyDescent="0.25">
      <c r="A5953" s="26">
        <v>313611</v>
      </c>
      <c r="B5953" s="27">
        <v>10</v>
      </c>
    </row>
    <row r="5954" spans="1:2" x14ac:dyDescent="0.25">
      <c r="A5954" s="26">
        <v>338825</v>
      </c>
      <c r="B5954" s="27">
        <v>10</v>
      </c>
    </row>
    <row r="5955" spans="1:2" x14ac:dyDescent="0.25">
      <c r="A5955" s="26">
        <v>344459</v>
      </c>
      <c r="B5955" s="27">
        <v>10</v>
      </c>
    </row>
    <row r="5956" spans="1:2" x14ac:dyDescent="0.25">
      <c r="A5956" s="26">
        <v>319215</v>
      </c>
      <c r="B5956" s="27">
        <v>10</v>
      </c>
    </row>
    <row r="5957" spans="1:2" x14ac:dyDescent="0.25">
      <c r="A5957" s="26">
        <v>285571</v>
      </c>
      <c r="B5957" s="27">
        <v>10</v>
      </c>
    </row>
    <row r="5958" spans="1:2" x14ac:dyDescent="0.25">
      <c r="A5958" s="26">
        <v>264777</v>
      </c>
      <c r="B5958" s="27">
        <v>10</v>
      </c>
    </row>
    <row r="5959" spans="1:2" x14ac:dyDescent="0.25">
      <c r="A5959" s="26">
        <v>312405</v>
      </c>
      <c r="B5959" s="27">
        <v>10</v>
      </c>
    </row>
    <row r="5960" spans="1:2" x14ac:dyDescent="0.25">
      <c r="A5960" s="26">
        <v>304141</v>
      </c>
      <c r="B5960" s="27">
        <v>10</v>
      </c>
    </row>
    <row r="5961" spans="1:2" x14ac:dyDescent="0.25">
      <c r="A5961" s="26">
        <v>325715</v>
      </c>
      <c r="B5961" s="27">
        <v>10</v>
      </c>
    </row>
    <row r="5962" spans="1:2" x14ac:dyDescent="0.25">
      <c r="A5962" s="26">
        <v>319359</v>
      </c>
      <c r="B5962" s="27">
        <v>10</v>
      </c>
    </row>
    <row r="5963" spans="1:2" x14ac:dyDescent="0.25">
      <c r="A5963" s="26">
        <v>283693</v>
      </c>
      <c r="B5963" s="27">
        <v>10</v>
      </c>
    </row>
    <row r="5964" spans="1:2" x14ac:dyDescent="0.25">
      <c r="A5964" s="26">
        <v>304186</v>
      </c>
      <c r="B5964" s="27">
        <v>10</v>
      </c>
    </row>
    <row r="5965" spans="1:2" x14ac:dyDescent="0.25">
      <c r="A5965" s="26">
        <v>346464</v>
      </c>
      <c r="B5965" s="27">
        <v>10</v>
      </c>
    </row>
    <row r="5966" spans="1:2" x14ac:dyDescent="0.25">
      <c r="A5966" s="26">
        <v>294709</v>
      </c>
      <c r="B5966" s="27">
        <v>10</v>
      </c>
    </row>
    <row r="5967" spans="1:2" x14ac:dyDescent="0.25">
      <c r="A5967" s="26">
        <v>288573</v>
      </c>
      <c r="B5967" s="27">
        <v>10</v>
      </c>
    </row>
    <row r="5968" spans="1:2" x14ac:dyDescent="0.25">
      <c r="A5968" s="26">
        <v>263474</v>
      </c>
      <c r="B5968" s="27">
        <v>10</v>
      </c>
    </row>
    <row r="5969" spans="1:2" x14ac:dyDescent="0.25">
      <c r="A5969" s="26">
        <v>347420</v>
      </c>
      <c r="B5969" s="27">
        <v>10</v>
      </c>
    </row>
    <row r="5970" spans="1:2" x14ac:dyDescent="0.25">
      <c r="A5970" s="26">
        <v>304365</v>
      </c>
      <c r="B5970" s="27">
        <v>10</v>
      </c>
    </row>
    <row r="5971" spans="1:2" x14ac:dyDescent="0.25">
      <c r="A5971" s="26">
        <v>329436</v>
      </c>
      <c r="B5971" s="27">
        <v>10</v>
      </c>
    </row>
    <row r="5972" spans="1:2" x14ac:dyDescent="0.25">
      <c r="A5972" s="26">
        <v>276420</v>
      </c>
      <c r="B5972" s="27">
        <v>10</v>
      </c>
    </row>
    <row r="5973" spans="1:2" x14ac:dyDescent="0.25">
      <c r="A5973" s="26">
        <v>298306</v>
      </c>
      <c r="B5973" s="27">
        <v>10</v>
      </c>
    </row>
    <row r="5974" spans="1:2" x14ac:dyDescent="0.25">
      <c r="A5974" s="26">
        <v>265201</v>
      </c>
      <c r="B5974" s="27">
        <v>10</v>
      </c>
    </row>
    <row r="5975" spans="1:2" x14ac:dyDescent="0.25">
      <c r="A5975" s="26">
        <v>348725</v>
      </c>
      <c r="B5975" s="27">
        <v>10</v>
      </c>
    </row>
    <row r="5976" spans="1:2" x14ac:dyDescent="0.25">
      <c r="A5976" s="26">
        <v>304452</v>
      </c>
      <c r="B5976" s="27">
        <v>10</v>
      </c>
    </row>
    <row r="5977" spans="1:2" x14ac:dyDescent="0.25">
      <c r="A5977" s="26">
        <v>310904</v>
      </c>
      <c r="B5977" s="27">
        <v>10</v>
      </c>
    </row>
    <row r="5978" spans="1:2" x14ac:dyDescent="0.25">
      <c r="A5978" s="26">
        <v>339346</v>
      </c>
      <c r="B5978" s="27">
        <v>10</v>
      </c>
    </row>
    <row r="5979" spans="1:2" x14ac:dyDescent="0.25">
      <c r="A5979" s="26">
        <v>298694</v>
      </c>
      <c r="B5979" s="27">
        <v>10</v>
      </c>
    </row>
    <row r="5980" spans="1:2" x14ac:dyDescent="0.25">
      <c r="A5980" s="26">
        <v>312284</v>
      </c>
      <c r="B5980" s="27">
        <v>10</v>
      </c>
    </row>
    <row r="5981" spans="1:2" x14ac:dyDescent="0.25">
      <c r="A5981" s="26">
        <v>280750</v>
      </c>
      <c r="B5981" s="27">
        <v>10</v>
      </c>
    </row>
    <row r="5982" spans="1:2" x14ac:dyDescent="0.25">
      <c r="A5982" s="26">
        <v>294843</v>
      </c>
      <c r="B5982" s="27">
        <v>10</v>
      </c>
    </row>
    <row r="5983" spans="1:2" x14ac:dyDescent="0.25">
      <c r="A5983" s="26">
        <v>323868</v>
      </c>
      <c r="B5983" s="27">
        <v>10</v>
      </c>
    </row>
    <row r="5984" spans="1:2" x14ac:dyDescent="0.25">
      <c r="A5984" s="26">
        <v>339457</v>
      </c>
      <c r="B5984" s="27">
        <v>10</v>
      </c>
    </row>
    <row r="5985" spans="1:2" x14ac:dyDescent="0.25">
      <c r="A5985" s="26">
        <v>302416</v>
      </c>
      <c r="B5985" s="27">
        <v>10</v>
      </c>
    </row>
    <row r="5986" spans="1:2" x14ac:dyDescent="0.25">
      <c r="A5986" s="26">
        <v>277516</v>
      </c>
      <c r="B5986" s="27">
        <v>10</v>
      </c>
    </row>
    <row r="5987" spans="1:2" x14ac:dyDescent="0.25">
      <c r="A5987" s="26">
        <v>293063</v>
      </c>
      <c r="B5987" s="27">
        <v>10</v>
      </c>
    </row>
    <row r="5988" spans="1:2" x14ac:dyDescent="0.25">
      <c r="A5988" s="26">
        <v>301283</v>
      </c>
      <c r="B5988" s="27">
        <v>10</v>
      </c>
    </row>
    <row r="5989" spans="1:2" x14ac:dyDescent="0.25">
      <c r="A5989" s="26">
        <v>282163</v>
      </c>
      <c r="B5989" s="27">
        <v>10</v>
      </c>
    </row>
    <row r="5990" spans="1:2" x14ac:dyDescent="0.25">
      <c r="A5990" s="26">
        <v>286455</v>
      </c>
      <c r="B5990" s="27">
        <v>10</v>
      </c>
    </row>
    <row r="5991" spans="1:2" x14ac:dyDescent="0.25">
      <c r="A5991" s="26">
        <v>335664</v>
      </c>
      <c r="B5991" s="27">
        <v>10</v>
      </c>
    </row>
    <row r="5992" spans="1:2" x14ac:dyDescent="0.25">
      <c r="A5992" s="26">
        <v>266896</v>
      </c>
      <c r="B5992" s="27">
        <v>10</v>
      </c>
    </row>
    <row r="5993" spans="1:2" x14ac:dyDescent="0.25">
      <c r="A5993" s="26">
        <v>297007</v>
      </c>
      <c r="B5993" s="27">
        <v>10</v>
      </c>
    </row>
    <row r="5994" spans="1:2" x14ac:dyDescent="0.25">
      <c r="A5994" s="26">
        <v>273015</v>
      </c>
      <c r="B5994" s="27">
        <v>10</v>
      </c>
    </row>
    <row r="5995" spans="1:2" x14ac:dyDescent="0.25">
      <c r="A5995" s="26">
        <v>267035</v>
      </c>
      <c r="B5995" s="27">
        <v>10</v>
      </c>
    </row>
    <row r="5996" spans="1:2" x14ac:dyDescent="0.25">
      <c r="A5996" s="26">
        <v>320147</v>
      </c>
      <c r="B5996" s="27">
        <v>10</v>
      </c>
    </row>
    <row r="5997" spans="1:2" x14ac:dyDescent="0.25">
      <c r="A5997" s="26">
        <v>264726</v>
      </c>
      <c r="B5997" s="27">
        <v>10</v>
      </c>
    </row>
    <row r="5998" spans="1:2" x14ac:dyDescent="0.25">
      <c r="A5998" s="26">
        <v>339573</v>
      </c>
      <c r="B5998" s="27">
        <v>10</v>
      </c>
    </row>
    <row r="5999" spans="1:2" x14ac:dyDescent="0.25">
      <c r="A5999" s="26">
        <v>273580</v>
      </c>
      <c r="B5999" s="27">
        <v>10</v>
      </c>
    </row>
    <row r="6000" spans="1:2" x14ac:dyDescent="0.25">
      <c r="A6000" s="26">
        <v>286534</v>
      </c>
      <c r="B6000" s="27">
        <v>10</v>
      </c>
    </row>
    <row r="6001" spans="1:2" x14ac:dyDescent="0.25">
      <c r="A6001" s="26">
        <v>283620</v>
      </c>
      <c r="B6001" s="27">
        <v>10</v>
      </c>
    </row>
    <row r="6002" spans="1:2" x14ac:dyDescent="0.25">
      <c r="A6002" s="26">
        <v>339654</v>
      </c>
      <c r="B6002" s="27">
        <v>10</v>
      </c>
    </row>
    <row r="6003" spans="1:2" x14ac:dyDescent="0.25">
      <c r="A6003" s="26">
        <v>331787</v>
      </c>
      <c r="B6003" s="27">
        <v>10</v>
      </c>
    </row>
    <row r="6004" spans="1:2" x14ac:dyDescent="0.25">
      <c r="A6004" s="26">
        <v>291525</v>
      </c>
      <c r="B6004" s="27">
        <v>10</v>
      </c>
    </row>
    <row r="6005" spans="1:2" x14ac:dyDescent="0.25">
      <c r="A6005" s="26">
        <v>336798</v>
      </c>
      <c r="B6005" s="27">
        <v>10</v>
      </c>
    </row>
    <row r="6006" spans="1:2" x14ac:dyDescent="0.25">
      <c r="A6006" s="26">
        <v>274112</v>
      </c>
      <c r="B6006" s="27">
        <v>10</v>
      </c>
    </row>
    <row r="6007" spans="1:2" x14ac:dyDescent="0.25">
      <c r="A6007" s="26">
        <v>266283</v>
      </c>
      <c r="B6007" s="27">
        <v>10</v>
      </c>
    </row>
    <row r="6008" spans="1:2" x14ac:dyDescent="0.25">
      <c r="A6008" s="26">
        <v>328584</v>
      </c>
      <c r="B6008" s="27">
        <v>10</v>
      </c>
    </row>
    <row r="6009" spans="1:2" x14ac:dyDescent="0.25">
      <c r="A6009" s="26">
        <v>346246</v>
      </c>
      <c r="B6009" s="27">
        <v>10</v>
      </c>
    </row>
    <row r="6010" spans="1:2" x14ac:dyDescent="0.25">
      <c r="A6010" s="26">
        <v>333593</v>
      </c>
      <c r="B6010" s="27">
        <v>10</v>
      </c>
    </row>
    <row r="6011" spans="1:2" x14ac:dyDescent="0.25">
      <c r="A6011" s="26">
        <v>288518</v>
      </c>
      <c r="B6011" s="27">
        <v>10</v>
      </c>
    </row>
    <row r="6012" spans="1:2" x14ac:dyDescent="0.25">
      <c r="A6012" s="26">
        <v>304885</v>
      </c>
      <c r="B6012" s="27">
        <v>10</v>
      </c>
    </row>
    <row r="6013" spans="1:2" x14ac:dyDescent="0.25">
      <c r="A6013" s="26">
        <v>277104</v>
      </c>
      <c r="B6013" s="27">
        <v>10</v>
      </c>
    </row>
    <row r="6014" spans="1:2" x14ac:dyDescent="0.25">
      <c r="A6014" s="26">
        <v>304889</v>
      </c>
      <c r="B6014" s="27">
        <v>10</v>
      </c>
    </row>
    <row r="6015" spans="1:2" x14ac:dyDescent="0.25">
      <c r="A6015" s="26">
        <v>297810</v>
      </c>
      <c r="B6015" s="27">
        <v>10</v>
      </c>
    </row>
    <row r="6016" spans="1:2" x14ac:dyDescent="0.25">
      <c r="A6016" s="26">
        <v>301493</v>
      </c>
      <c r="B6016" s="27">
        <v>10</v>
      </c>
    </row>
    <row r="6017" spans="1:2" x14ac:dyDescent="0.25">
      <c r="A6017" s="26">
        <v>279496</v>
      </c>
      <c r="B6017" s="27">
        <v>10</v>
      </c>
    </row>
    <row r="6018" spans="1:2" x14ac:dyDescent="0.25">
      <c r="A6018" s="26">
        <v>300137</v>
      </c>
      <c r="B6018" s="27">
        <v>10</v>
      </c>
    </row>
    <row r="6019" spans="1:2" x14ac:dyDescent="0.25">
      <c r="A6019" s="26">
        <v>309900</v>
      </c>
      <c r="B6019" s="27">
        <v>10</v>
      </c>
    </row>
    <row r="6020" spans="1:2" x14ac:dyDescent="0.25">
      <c r="A6020" s="26">
        <v>284706</v>
      </c>
      <c r="B6020" s="27">
        <v>10</v>
      </c>
    </row>
    <row r="6021" spans="1:2" x14ac:dyDescent="0.25">
      <c r="A6021" s="26">
        <v>317909</v>
      </c>
      <c r="B6021" s="27">
        <v>10</v>
      </c>
    </row>
    <row r="6022" spans="1:2" x14ac:dyDescent="0.25">
      <c r="A6022" s="26">
        <v>301657</v>
      </c>
      <c r="B6022" s="27">
        <v>10</v>
      </c>
    </row>
    <row r="6023" spans="1:2" x14ac:dyDescent="0.25">
      <c r="A6023" s="26">
        <v>317912</v>
      </c>
      <c r="B6023" s="27">
        <v>10</v>
      </c>
    </row>
    <row r="6024" spans="1:2" x14ac:dyDescent="0.25">
      <c r="A6024" s="26">
        <v>330593</v>
      </c>
      <c r="B6024" s="27">
        <v>10</v>
      </c>
    </row>
    <row r="6025" spans="1:2" x14ac:dyDescent="0.25">
      <c r="A6025" s="26">
        <v>298247</v>
      </c>
      <c r="B6025" s="27">
        <v>10</v>
      </c>
    </row>
    <row r="6026" spans="1:2" x14ac:dyDescent="0.25">
      <c r="A6026" s="26">
        <v>295184</v>
      </c>
      <c r="B6026" s="27">
        <v>10</v>
      </c>
    </row>
    <row r="6027" spans="1:2" x14ac:dyDescent="0.25">
      <c r="A6027" s="26">
        <v>348294</v>
      </c>
      <c r="B6027" s="27">
        <v>10</v>
      </c>
    </row>
    <row r="6028" spans="1:2" x14ac:dyDescent="0.25">
      <c r="A6028" s="26">
        <v>340186</v>
      </c>
      <c r="B6028" s="27">
        <v>10</v>
      </c>
    </row>
    <row r="6029" spans="1:2" x14ac:dyDescent="0.25">
      <c r="A6029" s="26">
        <v>318054</v>
      </c>
      <c r="B6029" s="27">
        <v>10</v>
      </c>
    </row>
    <row r="6030" spans="1:2" x14ac:dyDescent="0.25">
      <c r="A6030" s="26">
        <v>291755</v>
      </c>
      <c r="B6030" s="27">
        <v>10</v>
      </c>
    </row>
    <row r="6031" spans="1:2" x14ac:dyDescent="0.25">
      <c r="A6031" s="26">
        <v>337871</v>
      </c>
      <c r="B6031" s="27">
        <v>10</v>
      </c>
    </row>
    <row r="6032" spans="1:2" x14ac:dyDescent="0.25">
      <c r="A6032" s="26">
        <v>333921</v>
      </c>
      <c r="B6032" s="27">
        <v>10</v>
      </c>
    </row>
    <row r="6033" spans="1:2" x14ac:dyDescent="0.25">
      <c r="A6033" s="26">
        <v>303560</v>
      </c>
      <c r="B6033" s="27">
        <v>10</v>
      </c>
    </row>
    <row r="6034" spans="1:2" x14ac:dyDescent="0.25">
      <c r="A6034" s="26">
        <v>340404</v>
      </c>
      <c r="B6034" s="27">
        <v>10</v>
      </c>
    </row>
    <row r="6035" spans="1:2" x14ac:dyDescent="0.25">
      <c r="A6035" s="26">
        <v>330234</v>
      </c>
      <c r="B6035" s="27">
        <v>10</v>
      </c>
    </row>
    <row r="6036" spans="1:2" x14ac:dyDescent="0.25">
      <c r="A6036" s="26">
        <v>321160</v>
      </c>
      <c r="B6036" s="27">
        <v>10</v>
      </c>
    </row>
    <row r="6037" spans="1:2" x14ac:dyDescent="0.25">
      <c r="A6037" s="26">
        <v>301054</v>
      </c>
      <c r="B6037" s="27">
        <v>10</v>
      </c>
    </row>
    <row r="6038" spans="1:2" x14ac:dyDescent="0.25">
      <c r="A6038" s="26">
        <v>340436</v>
      </c>
      <c r="B6038" s="27">
        <v>10</v>
      </c>
    </row>
    <row r="6039" spans="1:2" x14ac:dyDescent="0.25">
      <c r="A6039" s="26">
        <v>264109</v>
      </c>
      <c r="B6039" s="27">
        <v>10</v>
      </c>
    </row>
    <row r="6040" spans="1:2" x14ac:dyDescent="0.25">
      <c r="A6040" s="26">
        <v>333932</v>
      </c>
      <c r="B6040" s="27">
        <v>10</v>
      </c>
    </row>
    <row r="6041" spans="1:2" x14ac:dyDescent="0.25">
      <c r="A6041" s="26">
        <v>323589</v>
      </c>
      <c r="B6041" s="27">
        <v>10</v>
      </c>
    </row>
    <row r="6042" spans="1:2" x14ac:dyDescent="0.25">
      <c r="A6042" s="26">
        <v>280302</v>
      </c>
      <c r="B6042" s="27">
        <v>10</v>
      </c>
    </row>
    <row r="6043" spans="1:2" x14ac:dyDescent="0.25">
      <c r="A6043" s="26">
        <v>302334</v>
      </c>
      <c r="B6043" s="27">
        <v>10</v>
      </c>
    </row>
    <row r="6044" spans="1:2" x14ac:dyDescent="0.25">
      <c r="A6044" s="26">
        <v>275684</v>
      </c>
      <c r="B6044" s="27">
        <v>10</v>
      </c>
    </row>
    <row r="6045" spans="1:2" x14ac:dyDescent="0.25">
      <c r="A6045" s="26">
        <v>292984</v>
      </c>
      <c r="B6045" s="27">
        <v>10</v>
      </c>
    </row>
    <row r="6046" spans="1:2" x14ac:dyDescent="0.25">
      <c r="A6046" s="26">
        <v>279065</v>
      </c>
      <c r="B6046" s="27">
        <v>10</v>
      </c>
    </row>
    <row r="6047" spans="1:2" x14ac:dyDescent="0.25">
      <c r="A6047" s="26">
        <v>316273</v>
      </c>
      <c r="B6047" s="27">
        <v>10</v>
      </c>
    </row>
    <row r="6048" spans="1:2" x14ac:dyDescent="0.25">
      <c r="A6048" s="26">
        <v>264145</v>
      </c>
      <c r="B6048" s="27">
        <v>10</v>
      </c>
    </row>
    <row r="6049" spans="1:2" x14ac:dyDescent="0.25">
      <c r="A6049" s="26">
        <v>266960</v>
      </c>
      <c r="B6049" s="27">
        <v>10</v>
      </c>
    </row>
    <row r="6050" spans="1:2" x14ac:dyDescent="0.25">
      <c r="A6050" s="26">
        <v>295568</v>
      </c>
      <c r="B6050" s="27">
        <v>10</v>
      </c>
    </row>
    <row r="6051" spans="1:2" x14ac:dyDescent="0.25">
      <c r="A6051" s="26">
        <v>287249</v>
      </c>
      <c r="B6051" s="27">
        <v>10</v>
      </c>
    </row>
    <row r="6052" spans="1:2" x14ac:dyDescent="0.25">
      <c r="A6052" s="26">
        <v>286692</v>
      </c>
      <c r="B6052" s="27">
        <v>10</v>
      </c>
    </row>
    <row r="6053" spans="1:2" x14ac:dyDescent="0.25">
      <c r="A6053" s="26">
        <v>307312</v>
      </c>
      <c r="B6053" s="27">
        <v>10</v>
      </c>
    </row>
    <row r="6054" spans="1:2" x14ac:dyDescent="0.25">
      <c r="A6054" s="26">
        <v>281558</v>
      </c>
      <c r="B6054" s="27">
        <v>10</v>
      </c>
    </row>
    <row r="6055" spans="1:2" x14ac:dyDescent="0.25">
      <c r="A6055" s="26">
        <v>282067</v>
      </c>
      <c r="B6055" s="27">
        <v>10</v>
      </c>
    </row>
    <row r="6056" spans="1:2" x14ac:dyDescent="0.25">
      <c r="A6056" s="26">
        <v>340753</v>
      </c>
      <c r="B6056" s="27">
        <v>10</v>
      </c>
    </row>
    <row r="6057" spans="1:2" x14ac:dyDescent="0.25">
      <c r="A6057" s="26">
        <v>313512</v>
      </c>
      <c r="B6057" s="27">
        <v>10</v>
      </c>
    </row>
    <row r="6058" spans="1:2" x14ac:dyDescent="0.25">
      <c r="A6058" s="26">
        <v>321431</v>
      </c>
      <c r="B6058" s="27">
        <v>10</v>
      </c>
    </row>
    <row r="6059" spans="1:2" x14ac:dyDescent="0.25">
      <c r="A6059" s="26">
        <v>277848</v>
      </c>
      <c r="B6059" s="27">
        <v>10</v>
      </c>
    </row>
    <row r="6060" spans="1:2" x14ac:dyDescent="0.25">
      <c r="A6060" s="26">
        <v>340883</v>
      </c>
      <c r="B6060" s="27">
        <v>10</v>
      </c>
    </row>
    <row r="6061" spans="1:2" x14ac:dyDescent="0.25">
      <c r="A6061" s="26">
        <v>264257</v>
      </c>
      <c r="B6061" s="27">
        <v>10</v>
      </c>
    </row>
    <row r="6062" spans="1:2" x14ac:dyDescent="0.25">
      <c r="A6062" s="26">
        <v>286832</v>
      </c>
      <c r="B6062" s="27">
        <v>10</v>
      </c>
    </row>
    <row r="6063" spans="1:2" x14ac:dyDescent="0.25">
      <c r="A6063" s="26">
        <v>279346</v>
      </c>
      <c r="B6063" s="27">
        <v>10</v>
      </c>
    </row>
    <row r="6064" spans="1:2" x14ac:dyDescent="0.25">
      <c r="A6064" s="26">
        <v>305905</v>
      </c>
      <c r="B6064" s="27">
        <v>10</v>
      </c>
    </row>
    <row r="6065" spans="1:2" x14ac:dyDescent="0.25">
      <c r="A6065" s="26">
        <v>344439</v>
      </c>
      <c r="B6065" s="27">
        <v>10</v>
      </c>
    </row>
    <row r="6066" spans="1:2" x14ac:dyDescent="0.25">
      <c r="A6066" s="26">
        <v>305911</v>
      </c>
      <c r="B6066" s="27">
        <v>10</v>
      </c>
    </row>
    <row r="6067" spans="1:2" x14ac:dyDescent="0.25">
      <c r="A6067" s="26">
        <v>344464</v>
      </c>
      <c r="B6067" s="27">
        <v>10</v>
      </c>
    </row>
    <row r="6068" spans="1:2" x14ac:dyDescent="0.25">
      <c r="A6068" s="26">
        <v>283278</v>
      </c>
      <c r="B6068" s="27">
        <v>10</v>
      </c>
    </row>
    <row r="6069" spans="1:2" x14ac:dyDescent="0.25">
      <c r="A6069" s="26">
        <v>335724</v>
      </c>
      <c r="B6069" s="27">
        <v>10</v>
      </c>
    </row>
    <row r="6070" spans="1:2" x14ac:dyDescent="0.25">
      <c r="A6070" s="26">
        <v>305972</v>
      </c>
      <c r="B6070" s="27">
        <v>10</v>
      </c>
    </row>
    <row r="6071" spans="1:2" x14ac:dyDescent="0.25">
      <c r="A6071" s="26">
        <v>344827</v>
      </c>
      <c r="B6071" s="27">
        <v>10</v>
      </c>
    </row>
    <row r="6072" spans="1:2" x14ac:dyDescent="0.25">
      <c r="A6072" s="26">
        <v>330708</v>
      </c>
      <c r="B6072" s="27">
        <v>10</v>
      </c>
    </row>
    <row r="6073" spans="1:2" x14ac:dyDescent="0.25">
      <c r="A6073" s="26">
        <v>329968</v>
      </c>
      <c r="B6073" s="27">
        <v>10</v>
      </c>
    </row>
    <row r="6074" spans="1:2" x14ac:dyDescent="0.25">
      <c r="A6074" s="26">
        <v>295856</v>
      </c>
      <c r="B6074" s="27">
        <v>10</v>
      </c>
    </row>
    <row r="6075" spans="1:2" x14ac:dyDescent="0.25">
      <c r="A6075" s="26">
        <v>273553</v>
      </c>
      <c r="B6075" s="27">
        <v>10</v>
      </c>
    </row>
    <row r="6076" spans="1:2" x14ac:dyDescent="0.25">
      <c r="A6076" s="26">
        <v>289460</v>
      </c>
      <c r="B6076" s="27">
        <v>10</v>
      </c>
    </row>
    <row r="6077" spans="1:2" x14ac:dyDescent="0.25">
      <c r="A6077" s="26">
        <v>345213</v>
      </c>
      <c r="B6077" s="27">
        <v>10</v>
      </c>
    </row>
    <row r="6078" spans="1:2" x14ac:dyDescent="0.25">
      <c r="A6078" s="26">
        <v>286860</v>
      </c>
      <c r="B6078" s="27">
        <v>10</v>
      </c>
    </row>
    <row r="6079" spans="1:2" x14ac:dyDescent="0.25">
      <c r="A6079" s="26">
        <v>345313</v>
      </c>
      <c r="B6079" s="27">
        <v>10</v>
      </c>
    </row>
    <row r="6080" spans="1:2" x14ac:dyDescent="0.25">
      <c r="A6080" s="26">
        <v>292232</v>
      </c>
      <c r="B6080" s="27">
        <v>10</v>
      </c>
    </row>
    <row r="6081" spans="1:2" x14ac:dyDescent="0.25">
      <c r="A6081" s="26">
        <v>336154</v>
      </c>
      <c r="B6081" s="27">
        <v>10</v>
      </c>
    </row>
    <row r="6082" spans="1:2" x14ac:dyDescent="0.25">
      <c r="A6082" s="26">
        <v>295895</v>
      </c>
      <c r="B6082" s="27">
        <v>10</v>
      </c>
    </row>
    <row r="6083" spans="1:2" x14ac:dyDescent="0.25">
      <c r="A6083" s="26">
        <v>277999</v>
      </c>
      <c r="B6083" s="27">
        <v>10</v>
      </c>
    </row>
    <row r="6084" spans="1:2" x14ac:dyDescent="0.25">
      <c r="A6084" s="26">
        <v>329799</v>
      </c>
      <c r="B6084" s="27">
        <v>10</v>
      </c>
    </row>
    <row r="6085" spans="1:2" x14ac:dyDescent="0.25">
      <c r="A6085" s="26">
        <v>345590</v>
      </c>
      <c r="B6085" s="27">
        <v>10</v>
      </c>
    </row>
    <row r="6086" spans="1:2" x14ac:dyDescent="0.25">
      <c r="A6086" s="26">
        <v>276566</v>
      </c>
      <c r="B6086" s="27">
        <v>10</v>
      </c>
    </row>
    <row r="6087" spans="1:2" x14ac:dyDescent="0.25">
      <c r="A6087" s="26">
        <v>297455</v>
      </c>
      <c r="B6087" s="27">
        <v>10</v>
      </c>
    </row>
    <row r="6088" spans="1:2" x14ac:dyDescent="0.25">
      <c r="A6088" s="26">
        <v>322393</v>
      </c>
      <c r="B6088" s="27">
        <v>10</v>
      </c>
    </row>
    <row r="6089" spans="1:2" x14ac:dyDescent="0.25">
      <c r="A6089" s="26">
        <v>293516</v>
      </c>
      <c r="B6089" s="27">
        <v>10</v>
      </c>
    </row>
    <row r="6090" spans="1:2" x14ac:dyDescent="0.25">
      <c r="A6090" s="26">
        <v>286907</v>
      </c>
      <c r="B6090" s="27">
        <v>10</v>
      </c>
    </row>
    <row r="6091" spans="1:2" x14ac:dyDescent="0.25">
      <c r="A6091" s="26">
        <v>267054</v>
      </c>
      <c r="B6091" s="27">
        <v>10</v>
      </c>
    </row>
    <row r="6092" spans="1:2" x14ac:dyDescent="0.25">
      <c r="A6092" s="26">
        <v>292520</v>
      </c>
      <c r="B6092" s="27">
        <v>10</v>
      </c>
    </row>
    <row r="6093" spans="1:2" x14ac:dyDescent="0.25">
      <c r="A6093" s="26">
        <v>278066</v>
      </c>
      <c r="B6093" s="27">
        <v>10</v>
      </c>
    </row>
    <row r="6094" spans="1:2" x14ac:dyDescent="0.25">
      <c r="A6094" s="26">
        <v>341981</v>
      </c>
      <c r="B6094" s="27">
        <v>10</v>
      </c>
    </row>
    <row r="6095" spans="1:2" x14ac:dyDescent="0.25">
      <c r="A6095" s="26">
        <v>309351</v>
      </c>
      <c r="B6095" s="27">
        <v>10</v>
      </c>
    </row>
    <row r="6096" spans="1:2" x14ac:dyDescent="0.25">
      <c r="A6096" s="26">
        <v>265281</v>
      </c>
      <c r="B6096" s="27">
        <v>10</v>
      </c>
    </row>
    <row r="6097" spans="1:2" x14ac:dyDescent="0.25">
      <c r="A6097" s="26">
        <v>326052</v>
      </c>
      <c r="B6097" s="27">
        <v>10</v>
      </c>
    </row>
    <row r="6098" spans="1:2" x14ac:dyDescent="0.25">
      <c r="A6098" s="26">
        <v>322510</v>
      </c>
      <c r="B6098" s="27">
        <v>10</v>
      </c>
    </row>
    <row r="6099" spans="1:2" x14ac:dyDescent="0.25">
      <c r="A6099" s="26">
        <v>288303</v>
      </c>
      <c r="B6099" s="27">
        <v>10</v>
      </c>
    </row>
    <row r="6100" spans="1:2" x14ac:dyDescent="0.25">
      <c r="A6100" s="26">
        <v>315785</v>
      </c>
      <c r="B6100" s="27">
        <v>10</v>
      </c>
    </row>
    <row r="6101" spans="1:2" x14ac:dyDescent="0.25">
      <c r="A6101" s="26">
        <v>336839</v>
      </c>
      <c r="B6101" s="27">
        <v>10</v>
      </c>
    </row>
    <row r="6102" spans="1:2" x14ac:dyDescent="0.25">
      <c r="A6102" s="26">
        <v>322583</v>
      </c>
      <c r="B6102" s="27">
        <v>10</v>
      </c>
    </row>
    <row r="6103" spans="1:2" x14ac:dyDescent="0.25">
      <c r="A6103" s="26">
        <v>346365</v>
      </c>
      <c r="B6103" s="27">
        <v>10</v>
      </c>
    </row>
    <row r="6104" spans="1:2" x14ac:dyDescent="0.25">
      <c r="A6104" s="26">
        <v>322673</v>
      </c>
      <c r="B6104" s="27">
        <v>10</v>
      </c>
    </row>
    <row r="6105" spans="1:2" x14ac:dyDescent="0.25">
      <c r="A6105" s="26">
        <v>309764</v>
      </c>
      <c r="B6105" s="27">
        <v>10</v>
      </c>
    </row>
    <row r="6106" spans="1:2" x14ac:dyDescent="0.25">
      <c r="A6106" s="26">
        <v>313393</v>
      </c>
      <c r="B6106" s="27">
        <v>10</v>
      </c>
    </row>
    <row r="6107" spans="1:2" x14ac:dyDescent="0.25">
      <c r="A6107" s="26">
        <v>346485</v>
      </c>
      <c r="B6107" s="27">
        <v>10</v>
      </c>
    </row>
    <row r="6108" spans="1:2" x14ac:dyDescent="0.25">
      <c r="A6108" s="26">
        <v>306169</v>
      </c>
      <c r="B6108" s="27">
        <v>10</v>
      </c>
    </row>
    <row r="6109" spans="1:2" x14ac:dyDescent="0.25">
      <c r="A6109" s="26">
        <v>313973</v>
      </c>
      <c r="B6109" s="27">
        <v>10</v>
      </c>
    </row>
    <row r="6110" spans="1:2" x14ac:dyDescent="0.25">
      <c r="A6110" s="26">
        <v>330931</v>
      </c>
      <c r="B6110" s="27">
        <v>10</v>
      </c>
    </row>
    <row r="6111" spans="1:2" x14ac:dyDescent="0.25">
      <c r="A6111" s="26">
        <v>346632</v>
      </c>
      <c r="B6111" s="27">
        <v>10</v>
      </c>
    </row>
    <row r="6112" spans="1:2" x14ac:dyDescent="0.25">
      <c r="A6112" s="26">
        <v>270633</v>
      </c>
      <c r="B6112" s="27">
        <v>10</v>
      </c>
    </row>
    <row r="6113" spans="1:2" x14ac:dyDescent="0.25">
      <c r="A6113" s="26">
        <v>289666</v>
      </c>
      <c r="B6113" s="27">
        <v>10</v>
      </c>
    </row>
    <row r="6114" spans="1:2" x14ac:dyDescent="0.25">
      <c r="A6114" s="26">
        <v>334753</v>
      </c>
      <c r="B6114" s="27">
        <v>10</v>
      </c>
    </row>
    <row r="6115" spans="1:2" x14ac:dyDescent="0.25">
      <c r="A6115" s="26">
        <v>326337</v>
      </c>
      <c r="B6115" s="27">
        <v>10</v>
      </c>
    </row>
    <row r="6116" spans="1:2" x14ac:dyDescent="0.25">
      <c r="A6116" s="26">
        <v>322896</v>
      </c>
      <c r="B6116" s="27">
        <v>10</v>
      </c>
    </row>
    <row r="6117" spans="1:2" x14ac:dyDescent="0.25">
      <c r="A6117" s="26">
        <v>288581</v>
      </c>
      <c r="B6117" s="27">
        <v>10</v>
      </c>
    </row>
    <row r="6118" spans="1:2" x14ac:dyDescent="0.25">
      <c r="A6118" s="26">
        <v>269476</v>
      </c>
      <c r="B6118" s="27">
        <v>10</v>
      </c>
    </row>
    <row r="6119" spans="1:2" x14ac:dyDescent="0.25">
      <c r="A6119" s="26">
        <v>329236</v>
      </c>
      <c r="B6119" s="27">
        <v>10</v>
      </c>
    </row>
    <row r="6120" spans="1:2" x14ac:dyDescent="0.25">
      <c r="A6120" s="26">
        <v>334907</v>
      </c>
      <c r="B6120" s="27">
        <v>10</v>
      </c>
    </row>
    <row r="6121" spans="1:2" x14ac:dyDescent="0.25">
      <c r="A6121" s="26">
        <v>337267</v>
      </c>
      <c r="B6121" s="27">
        <v>10</v>
      </c>
    </row>
    <row r="6122" spans="1:2" x14ac:dyDescent="0.25">
      <c r="A6122" s="26">
        <v>264466</v>
      </c>
      <c r="B6122" s="27">
        <v>10</v>
      </c>
    </row>
    <row r="6123" spans="1:2" x14ac:dyDescent="0.25">
      <c r="A6123" s="26">
        <v>337301</v>
      </c>
      <c r="B6123" s="27">
        <v>10</v>
      </c>
    </row>
    <row r="6124" spans="1:2" x14ac:dyDescent="0.25">
      <c r="A6124" s="26">
        <v>334924</v>
      </c>
      <c r="B6124" s="27">
        <v>10</v>
      </c>
    </row>
    <row r="6125" spans="1:2" x14ac:dyDescent="0.25">
      <c r="A6125" s="26">
        <v>347692</v>
      </c>
      <c r="B6125" s="27">
        <v>10</v>
      </c>
    </row>
    <row r="6126" spans="1:2" x14ac:dyDescent="0.25">
      <c r="A6126" s="26">
        <v>274329</v>
      </c>
      <c r="B6126" s="27">
        <v>10</v>
      </c>
    </row>
    <row r="6127" spans="1:2" x14ac:dyDescent="0.25">
      <c r="A6127" s="26">
        <v>326631</v>
      </c>
      <c r="B6127" s="27">
        <v>10</v>
      </c>
    </row>
    <row r="6128" spans="1:2" x14ac:dyDescent="0.25">
      <c r="A6128" s="26">
        <v>268847</v>
      </c>
      <c r="B6128" s="27">
        <v>10</v>
      </c>
    </row>
    <row r="6129" spans="1:2" x14ac:dyDescent="0.25">
      <c r="A6129" s="26">
        <v>312089</v>
      </c>
      <c r="B6129" s="27">
        <v>10</v>
      </c>
    </row>
    <row r="6130" spans="1:2" x14ac:dyDescent="0.25">
      <c r="A6130" s="26">
        <v>334979</v>
      </c>
      <c r="B6130" s="27">
        <v>10</v>
      </c>
    </row>
    <row r="6131" spans="1:2" x14ac:dyDescent="0.25">
      <c r="A6131" s="26">
        <v>309933</v>
      </c>
      <c r="B6131" s="27">
        <v>10</v>
      </c>
    </row>
    <row r="6132" spans="1:2" x14ac:dyDescent="0.25">
      <c r="A6132" s="26">
        <v>335012</v>
      </c>
      <c r="B6132" s="27">
        <v>10</v>
      </c>
    </row>
    <row r="6133" spans="1:2" x14ac:dyDescent="0.25">
      <c r="A6133" s="26">
        <v>309978</v>
      </c>
      <c r="B6133" s="27">
        <v>10</v>
      </c>
    </row>
    <row r="6134" spans="1:2" x14ac:dyDescent="0.25">
      <c r="A6134" s="26">
        <v>342660</v>
      </c>
      <c r="B6134" s="27">
        <v>10</v>
      </c>
    </row>
    <row r="6135" spans="1:2" x14ac:dyDescent="0.25">
      <c r="A6135" s="26">
        <v>312797</v>
      </c>
      <c r="B6135" s="27">
        <v>10</v>
      </c>
    </row>
    <row r="6136" spans="1:2" x14ac:dyDescent="0.25">
      <c r="A6136" s="26">
        <v>296083</v>
      </c>
      <c r="B6136" s="27">
        <v>10</v>
      </c>
    </row>
    <row r="6137" spans="1:2" x14ac:dyDescent="0.25">
      <c r="A6137" s="26">
        <v>278293</v>
      </c>
      <c r="B6137" s="27">
        <v>10</v>
      </c>
    </row>
    <row r="6138" spans="1:2" x14ac:dyDescent="0.25">
      <c r="A6138" s="26">
        <v>342703</v>
      </c>
      <c r="B6138" s="27">
        <v>10</v>
      </c>
    </row>
    <row r="6139" spans="1:2" x14ac:dyDescent="0.25">
      <c r="A6139" s="26">
        <v>300956</v>
      </c>
      <c r="B6139" s="27">
        <v>10</v>
      </c>
    </row>
    <row r="6140" spans="1:2" x14ac:dyDescent="0.25">
      <c r="A6140" s="26">
        <v>264160</v>
      </c>
      <c r="B6140" s="27">
        <v>10</v>
      </c>
    </row>
    <row r="6141" spans="1:2" x14ac:dyDescent="0.25">
      <c r="A6141" s="26">
        <v>273706</v>
      </c>
      <c r="B6141" s="27">
        <v>10</v>
      </c>
    </row>
    <row r="6142" spans="1:2" x14ac:dyDescent="0.25">
      <c r="A6142" s="26">
        <v>265264</v>
      </c>
      <c r="B6142" s="27">
        <v>10</v>
      </c>
    </row>
    <row r="6143" spans="1:2" x14ac:dyDescent="0.25">
      <c r="A6143" s="26">
        <v>348665</v>
      </c>
      <c r="B6143" s="27">
        <v>10</v>
      </c>
    </row>
    <row r="6144" spans="1:2" x14ac:dyDescent="0.25">
      <c r="A6144" s="26">
        <v>296268</v>
      </c>
      <c r="B6144" s="27">
        <v>10</v>
      </c>
    </row>
    <row r="6145" spans="1:2" x14ac:dyDescent="0.25">
      <c r="A6145" s="26">
        <v>294078</v>
      </c>
      <c r="B6145" s="27">
        <v>10</v>
      </c>
    </row>
    <row r="6146" spans="1:2" x14ac:dyDescent="0.25">
      <c r="A6146" s="26">
        <v>306786</v>
      </c>
      <c r="B6146" s="27">
        <v>10</v>
      </c>
    </row>
    <row r="6147" spans="1:2" x14ac:dyDescent="0.25">
      <c r="A6147" s="26">
        <v>337906</v>
      </c>
      <c r="B6147" s="27">
        <v>10</v>
      </c>
    </row>
    <row r="6148" spans="1:2" x14ac:dyDescent="0.25">
      <c r="A6148" s="26">
        <v>306799</v>
      </c>
      <c r="B6148" s="27">
        <v>10</v>
      </c>
    </row>
    <row r="6149" spans="1:2" x14ac:dyDescent="0.25">
      <c r="A6149" s="26">
        <v>348899</v>
      </c>
      <c r="B6149" s="27">
        <v>10</v>
      </c>
    </row>
    <row r="6150" spans="1:2" x14ac:dyDescent="0.25">
      <c r="A6150" s="26">
        <v>281736</v>
      </c>
      <c r="B6150" s="27">
        <v>10</v>
      </c>
    </row>
    <row r="6151" spans="1:2" x14ac:dyDescent="0.25">
      <c r="A6151" s="26">
        <v>298537</v>
      </c>
      <c r="B6151" s="27">
        <v>10</v>
      </c>
    </row>
    <row r="6152" spans="1:2" x14ac:dyDescent="0.25">
      <c r="A6152" s="26">
        <v>306844</v>
      </c>
      <c r="B6152" s="27">
        <v>10</v>
      </c>
    </row>
    <row r="6153" spans="1:2" x14ac:dyDescent="0.25">
      <c r="A6153" s="26">
        <v>310805</v>
      </c>
      <c r="B6153" s="27">
        <v>10</v>
      </c>
    </row>
    <row r="6154" spans="1:2" x14ac:dyDescent="0.25">
      <c r="A6154" s="26">
        <v>296300</v>
      </c>
      <c r="B6154" s="27">
        <v>10</v>
      </c>
    </row>
    <row r="6155" spans="1:2" x14ac:dyDescent="0.25">
      <c r="A6155" s="26">
        <v>268397</v>
      </c>
      <c r="B6155" s="27">
        <v>10</v>
      </c>
    </row>
    <row r="6156" spans="1:2" x14ac:dyDescent="0.25">
      <c r="A6156" s="26">
        <v>323508</v>
      </c>
      <c r="B6156" s="27">
        <v>10</v>
      </c>
    </row>
    <row r="6157" spans="1:2" x14ac:dyDescent="0.25">
      <c r="A6157" s="26">
        <v>310950</v>
      </c>
      <c r="B6157" s="27">
        <v>10</v>
      </c>
    </row>
    <row r="6158" spans="1:2" x14ac:dyDescent="0.25">
      <c r="A6158" s="26">
        <v>268909</v>
      </c>
      <c r="B6158" s="27">
        <v>10</v>
      </c>
    </row>
    <row r="6159" spans="1:2" x14ac:dyDescent="0.25">
      <c r="A6159" s="26">
        <v>349319</v>
      </c>
      <c r="B6159" s="27">
        <v>10</v>
      </c>
    </row>
    <row r="6160" spans="1:2" x14ac:dyDescent="0.25">
      <c r="A6160" s="26">
        <v>343247</v>
      </c>
      <c r="B6160" s="27">
        <v>10</v>
      </c>
    </row>
    <row r="6161" spans="1:2" x14ac:dyDescent="0.25">
      <c r="A6161" s="26">
        <v>328200</v>
      </c>
      <c r="B6161" s="27">
        <v>10</v>
      </c>
    </row>
    <row r="6162" spans="1:2" x14ac:dyDescent="0.25">
      <c r="A6162" s="26">
        <v>343249</v>
      </c>
      <c r="B6162" s="27">
        <v>10</v>
      </c>
    </row>
    <row r="6163" spans="1:2" x14ac:dyDescent="0.25">
      <c r="A6163" s="26">
        <v>272921</v>
      </c>
      <c r="B6163" s="27">
        <v>10</v>
      </c>
    </row>
    <row r="6164" spans="1:2" x14ac:dyDescent="0.25">
      <c r="A6164" s="26">
        <v>281811</v>
      </c>
      <c r="B6164" s="27">
        <v>10</v>
      </c>
    </row>
    <row r="6165" spans="1:2" x14ac:dyDescent="0.25">
      <c r="A6165" s="26">
        <v>305114</v>
      </c>
      <c r="B6165" s="27">
        <v>10</v>
      </c>
    </row>
    <row r="6166" spans="1:2" x14ac:dyDescent="0.25">
      <c r="A6166" s="26">
        <v>227687</v>
      </c>
      <c r="B6166" s="27">
        <v>10</v>
      </c>
    </row>
    <row r="6167" spans="1:2" x14ac:dyDescent="0.25">
      <c r="A6167" s="26">
        <v>219848</v>
      </c>
      <c r="B6167" s="27">
        <v>10</v>
      </c>
    </row>
    <row r="6168" spans="1:2" x14ac:dyDescent="0.25">
      <c r="A6168" s="26">
        <v>218669</v>
      </c>
      <c r="B6168" s="27">
        <v>10</v>
      </c>
    </row>
    <row r="6169" spans="1:2" x14ac:dyDescent="0.25">
      <c r="A6169" s="26">
        <v>202758</v>
      </c>
      <c r="B6169" s="27">
        <v>10</v>
      </c>
    </row>
    <row r="6170" spans="1:2" x14ac:dyDescent="0.25">
      <c r="A6170" s="26">
        <v>237752</v>
      </c>
      <c r="B6170" s="27">
        <v>10</v>
      </c>
    </row>
    <row r="6171" spans="1:2" x14ac:dyDescent="0.25">
      <c r="A6171" s="26">
        <v>246050</v>
      </c>
      <c r="B6171" s="27">
        <v>10</v>
      </c>
    </row>
    <row r="6172" spans="1:2" x14ac:dyDescent="0.25">
      <c r="A6172" s="26">
        <v>211671</v>
      </c>
      <c r="B6172" s="27">
        <v>10</v>
      </c>
    </row>
    <row r="6173" spans="1:2" x14ac:dyDescent="0.25">
      <c r="A6173" s="26">
        <v>223532</v>
      </c>
      <c r="B6173" s="27">
        <v>10</v>
      </c>
    </row>
    <row r="6174" spans="1:2" x14ac:dyDescent="0.25">
      <c r="A6174" s="26">
        <v>229068</v>
      </c>
      <c r="B6174" s="27">
        <v>10</v>
      </c>
    </row>
    <row r="6175" spans="1:2" x14ac:dyDescent="0.25">
      <c r="A6175" s="26">
        <v>237870</v>
      </c>
      <c r="B6175" s="27">
        <v>10</v>
      </c>
    </row>
    <row r="6176" spans="1:2" x14ac:dyDescent="0.25">
      <c r="A6176" s="26">
        <v>230095</v>
      </c>
      <c r="B6176" s="27">
        <v>10</v>
      </c>
    </row>
    <row r="6177" spans="1:2" x14ac:dyDescent="0.25">
      <c r="A6177" s="26">
        <v>218326</v>
      </c>
      <c r="B6177" s="27">
        <v>10</v>
      </c>
    </row>
    <row r="6178" spans="1:2" x14ac:dyDescent="0.25">
      <c r="A6178" s="26">
        <v>199490</v>
      </c>
      <c r="B6178" s="27">
        <v>10</v>
      </c>
    </row>
    <row r="6179" spans="1:2" x14ac:dyDescent="0.25">
      <c r="A6179" s="26">
        <v>251764</v>
      </c>
      <c r="B6179" s="27">
        <v>10</v>
      </c>
    </row>
    <row r="6180" spans="1:2" x14ac:dyDescent="0.25">
      <c r="A6180" s="26">
        <v>203954</v>
      </c>
      <c r="B6180" s="27">
        <v>10</v>
      </c>
    </row>
    <row r="6181" spans="1:2" x14ac:dyDescent="0.25">
      <c r="A6181" s="26">
        <v>251772</v>
      </c>
      <c r="B6181" s="27">
        <v>10</v>
      </c>
    </row>
    <row r="6182" spans="1:2" x14ac:dyDescent="0.25">
      <c r="A6182" s="26">
        <v>237255</v>
      </c>
      <c r="B6182" s="27">
        <v>10</v>
      </c>
    </row>
    <row r="6183" spans="1:2" x14ac:dyDescent="0.25">
      <c r="A6183" s="26">
        <v>251835</v>
      </c>
      <c r="B6183" s="27">
        <v>10</v>
      </c>
    </row>
    <row r="6184" spans="1:2" x14ac:dyDescent="0.25">
      <c r="A6184" s="26">
        <v>213184</v>
      </c>
      <c r="B6184" s="27">
        <v>10</v>
      </c>
    </row>
    <row r="6185" spans="1:2" x14ac:dyDescent="0.25">
      <c r="A6185" s="26">
        <v>176636</v>
      </c>
      <c r="B6185" s="27">
        <v>10</v>
      </c>
    </row>
    <row r="6186" spans="1:2" x14ac:dyDescent="0.25">
      <c r="A6186" s="26">
        <v>218678</v>
      </c>
      <c r="B6186" s="27">
        <v>10</v>
      </c>
    </row>
    <row r="6187" spans="1:2" x14ac:dyDescent="0.25">
      <c r="A6187" s="26">
        <v>235032</v>
      </c>
      <c r="B6187" s="27">
        <v>10</v>
      </c>
    </row>
    <row r="6188" spans="1:2" x14ac:dyDescent="0.25">
      <c r="A6188" s="26">
        <v>242150</v>
      </c>
      <c r="B6188" s="27">
        <v>10</v>
      </c>
    </row>
    <row r="6189" spans="1:2" x14ac:dyDescent="0.25">
      <c r="A6189" s="26">
        <v>235052</v>
      </c>
      <c r="B6189" s="27">
        <v>10</v>
      </c>
    </row>
    <row r="6190" spans="1:2" x14ac:dyDescent="0.25">
      <c r="A6190" s="26">
        <v>245972</v>
      </c>
      <c r="B6190" s="27">
        <v>10</v>
      </c>
    </row>
    <row r="6191" spans="1:2" x14ac:dyDescent="0.25">
      <c r="A6191" s="26">
        <v>190542</v>
      </c>
      <c r="B6191" s="27">
        <v>10</v>
      </c>
    </row>
    <row r="6192" spans="1:2" x14ac:dyDescent="0.25">
      <c r="A6192" s="26">
        <v>251412</v>
      </c>
      <c r="B6192" s="27">
        <v>10</v>
      </c>
    </row>
    <row r="6193" spans="1:2" x14ac:dyDescent="0.25">
      <c r="A6193" s="26">
        <v>246441</v>
      </c>
      <c r="B6193" s="27">
        <v>10</v>
      </c>
    </row>
    <row r="6194" spans="1:2" x14ac:dyDescent="0.25">
      <c r="A6194" s="26">
        <v>205260</v>
      </c>
      <c r="B6194" s="27">
        <v>10</v>
      </c>
    </row>
    <row r="6195" spans="1:2" x14ac:dyDescent="0.25">
      <c r="A6195" s="26">
        <v>232212</v>
      </c>
      <c r="B6195" s="27">
        <v>10</v>
      </c>
    </row>
    <row r="6196" spans="1:2" x14ac:dyDescent="0.25">
      <c r="A6196" s="26">
        <v>248916</v>
      </c>
      <c r="B6196" s="27">
        <v>10</v>
      </c>
    </row>
    <row r="6197" spans="1:2" x14ac:dyDescent="0.25">
      <c r="A6197" s="26">
        <v>252020</v>
      </c>
      <c r="B6197" s="27">
        <v>10</v>
      </c>
    </row>
    <row r="6198" spans="1:2" x14ac:dyDescent="0.25">
      <c r="A6198" s="26">
        <v>203656</v>
      </c>
      <c r="B6198" s="27">
        <v>10</v>
      </c>
    </row>
    <row r="6199" spans="1:2" x14ac:dyDescent="0.25">
      <c r="A6199" s="26">
        <v>194869</v>
      </c>
      <c r="B6199" s="27">
        <v>10</v>
      </c>
    </row>
    <row r="6200" spans="1:2" x14ac:dyDescent="0.25">
      <c r="A6200" s="26">
        <v>249355</v>
      </c>
      <c r="B6200" s="27">
        <v>10</v>
      </c>
    </row>
    <row r="6201" spans="1:2" x14ac:dyDescent="0.25">
      <c r="A6201" s="26">
        <v>252053</v>
      </c>
      <c r="B6201" s="27">
        <v>10</v>
      </c>
    </row>
    <row r="6202" spans="1:2" x14ac:dyDescent="0.25">
      <c r="A6202" s="26">
        <v>228229</v>
      </c>
      <c r="B6202" s="27">
        <v>10</v>
      </c>
    </row>
    <row r="6203" spans="1:2" x14ac:dyDescent="0.25">
      <c r="A6203" s="26">
        <v>183736</v>
      </c>
      <c r="B6203" s="27">
        <v>10</v>
      </c>
    </row>
    <row r="6204" spans="1:2" x14ac:dyDescent="0.25">
      <c r="A6204" s="26">
        <v>222456</v>
      </c>
      <c r="B6204" s="27">
        <v>10</v>
      </c>
    </row>
    <row r="6205" spans="1:2" x14ac:dyDescent="0.25">
      <c r="A6205" s="26">
        <v>209781</v>
      </c>
      <c r="B6205" s="27">
        <v>10</v>
      </c>
    </row>
    <row r="6206" spans="1:2" x14ac:dyDescent="0.25">
      <c r="A6206" s="26">
        <v>192180</v>
      </c>
      <c r="B6206" s="27">
        <v>10</v>
      </c>
    </row>
    <row r="6207" spans="1:2" x14ac:dyDescent="0.25">
      <c r="A6207" s="26">
        <v>207909</v>
      </c>
      <c r="B6207" s="27">
        <v>10</v>
      </c>
    </row>
    <row r="6208" spans="1:2" x14ac:dyDescent="0.25">
      <c r="A6208" s="26">
        <v>245284</v>
      </c>
      <c r="B6208" s="27">
        <v>10</v>
      </c>
    </row>
    <row r="6209" spans="1:2" x14ac:dyDescent="0.25">
      <c r="A6209" s="26">
        <v>243993</v>
      </c>
      <c r="B6209" s="27">
        <v>10</v>
      </c>
    </row>
    <row r="6210" spans="1:2" x14ac:dyDescent="0.25">
      <c r="A6210" s="26">
        <v>176290</v>
      </c>
      <c r="B6210" s="27">
        <v>10</v>
      </c>
    </row>
    <row r="6211" spans="1:2" x14ac:dyDescent="0.25">
      <c r="A6211" s="26">
        <v>244061</v>
      </c>
      <c r="B6211" s="27">
        <v>10</v>
      </c>
    </row>
    <row r="6212" spans="1:2" x14ac:dyDescent="0.25">
      <c r="A6212" s="26">
        <v>243406</v>
      </c>
      <c r="B6212" s="27">
        <v>10</v>
      </c>
    </row>
    <row r="6213" spans="1:2" x14ac:dyDescent="0.25">
      <c r="A6213" s="26">
        <v>237913</v>
      </c>
      <c r="B6213" s="27">
        <v>10</v>
      </c>
    </row>
    <row r="6214" spans="1:2" x14ac:dyDescent="0.25">
      <c r="A6214" s="26">
        <v>245727</v>
      </c>
      <c r="B6214" s="27">
        <v>10</v>
      </c>
    </row>
    <row r="6215" spans="1:2" x14ac:dyDescent="0.25">
      <c r="A6215" s="26">
        <v>237934</v>
      </c>
      <c r="B6215" s="27">
        <v>10</v>
      </c>
    </row>
    <row r="6216" spans="1:2" x14ac:dyDescent="0.25">
      <c r="A6216" s="26">
        <v>237701</v>
      </c>
      <c r="B6216" s="27">
        <v>10</v>
      </c>
    </row>
    <row r="6217" spans="1:2" x14ac:dyDescent="0.25">
      <c r="A6217" s="26">
        <v>179155</v>
      </c>
      <c r="B6217" s="27">
        <v>10</v>
      </c>
    </row>
    <row r="6218" spans="1:2" x14ac:dyDescent="0.25">
      <c r="A6218" s="26">
        <v>245980</v>
      </c>
      <c r="B6218" s="27">
        <v>10</v>
      </c>
    </row>
    <row r="6219" spans="1:2" x14ac:dyDescent="0.25">
      <c r="A6219" s="26">
        <v>179902</v>
      </c>
      <c r="B6219" s="27">
        <v>10</v>
      </c>
    </row>
    <row r="6220" spans="1:2" x14ac:dyDescent="0.25">
      <c r="A6220" s="26">
        <v>202520</v>
      </c>
      <c r="B6220" s="27">
        <v>10</v>
      </c>
    </row>
    <row r="6221" spans="1:2" x14ac:dyDescent="0.25">
      <c r="A6221" s="26">
        <v>233352</v>
      </c>
      <c r="B6221" s="27">
        <v>10</v>
      </c>
    </row>
    <row r="6222" spans="1:2" x14ac:dyDescent="0.25">
      <c r="A6222" s="26">
        <v>209565</v>
      </c>
      <c r="B6222" s="27">
        <v>10</v>
      </c>
    </row>
    <row r="6223" spans="1:2" x14ac:dyDescent="0.25">
      <c r="A6223" s="26">
        <v>252648</v>
      </c>
      <c r="B6223" s="27">
        <v>10</v>
      </c>
    </row>
    <row r="6224" spans="1:2" x14ac:dyDescent="0.25">
      <c r="A6224" s="26">
        <v>175957</v>
      </c>
      <c r="B6224" s="27">
        <v>10</v>
      </c>
    </row>
    <row r="6225" spans="1:2" x14ac:dyDescent="0.25">
      <c r="A6225" s="26">
        <v>224470</v>
      </c>
      <c r="B6225" s="27">
        <v>10</v>
      </c>
    </row>
    <row r="6226" spans="1:2" x14ac:dyDescent="0.25">
      <c r="A6226" s="26">
        <v>233571</v>
      </c>
      <c r="B6226" s="27">
        <v>10</v>
      </c>
    </row>
    <row r="6227" spans="1:2" x14ac:dyDescent="0.25">
      <c r="A6227" s="26">
        <v>181987</v>
      </c>
      <c r="B6227" s="27">
        <v>10</v>
      </c>
    </row>
    <row r="6228" spans="1:2" x14ac:dyDescent="0.25">
      <c r="A6228" s="26">
        <v>231975</v>
      </c>
      <c r="B6228" s="27">
        <v>10</v>
      </c>
    </row>
    <row r="6229" spans="1:2" x14ac:dyDescent="0.25">
      <c r="A6229" s="26">
        <v>215190</v>
      </c>
      <c r="B6229" s="27">
        <v>10</v>
      </c>
    </row>
    <row r="6230" spans="1:2" x14ac:dyDescent="0.25">
      <c r="A6230" s="26">
        <v>249029</v>
      </c>
      <c r="B6230" s="27">
        <v>10</v>
      </c>
    </row>
    <row r="6231" spans="1:2" x14ac:dyDescent="0.25">
      <c r="A6231" s="26">
        <v>238252</v>
      </c>
      <c r="B6231" s="27">
        <v>10</v>
      </c>
    </row>
    <row r="6232" spans="1:2" x14ac:dyDescent="0.25">
      <c r="A6232" s="26">
        <v>257883</v>
      </c>
      <c r="B6232" s="27">
        <v>10</v>
      </c>
    </row>
    <row r="6233" spans="1:2" x14ac:dyDescent="0.25">
      <c r="A6233" s="26">
        <v>238267</v>
      </c>
      <c r="B6233" s="27">
        <v>10</v>
      </c>
    </row>
    <row r="6234" spans="1:2" x14ac:dyDescent="0.25">
      <c r="A6234" s="26">
        <v>194610</v>
      </c>
      <c r="B6234" s="27">
        <v>10</v>
      </c>
    </row>
    <row r="6235" spans="1:2" x14ac:dyDescent="0.25">
      <c r="A6235" s="26">
        <v>238309</v>
      </c>
      <c r="B6235" s="27">
        <v>10</v>
      </c>
    </row>
    <row r="6236" spans="1:2" x14ac:dyDescent="0.25">
      <c r="A6236" s="26">
        <v>194228</v>
      </c>
      <c r="B6236" s="27">
        <v>10</v>
      </c>
    </row>
    <row r="6237" spans="1:2" x14ac:dyDescent="0.25">
      <c r="A6237" s="26">
        <v>201410</v>
      </c>
      <c r="B6237" s="27">
        <v>10</v>
      </c>
    </row>
    <row r="6238" spans="1:2" x14ac:dyDescent="0.25">
      <c r="A6238" s="26">
        <v>176798</v>
      </c>
      <c r="B6238" s="27">
        <v>10</v>
      </c>
    </row>
    <row r="6239" spans="1:2" x14ac:dyDescent="0.25">
      <c r="A6239" s="26">
        <v>224599</v>
      </c>
      <c r="B6239" s="27">
        <v>10</v>
      </c>
    </row>
    <row r="6240" spans="1:2" x14ac:dyDescent="0.25">
      <c r="A6240" s="26">
        <v>182113</v>
      </c>
      <c r="B6240" s="27">
        <v>10</v>
      </c>
    </row>
    <row r="6241" spans="1:2" x14ac:dyDescent="0.25">
      <c r="A6241" s="26">
        <v>185284</v>
      </c>
      <c r="B6241" s="27">
        <v>10</v>
      </c>
    </row>
    <row r="6242" spans="1:2" x14ac:dyDescent="0.25">
      <c r="A6242" s="26">
        <v>211753</v>
      </c>
      <c r="B6242" s="27">
        <v>10</v>
      </c>
    </row>
    <row r="6243" spans="1:2" x14ac:dyDescent="0.25">
      <c r="A6243" s="26">
        <v>253137</v>
      </c>
      <c r="B6243" s="27">
        <v>10</v>
      </c>
    </row>
    <row r="6244" spans="1:2" x14ac:dyDescent="0.25">
      <c r="A6244" s="26">
        <v>237402</v>
      </c>
      <c r="B6244" s="27">
        <v>10</v>
      </c>
    </row>
    <row r="6245" spans="1:2" x14ac:dyDescent="0.25">
      <c r="A6245" s="26">
        <v>235597</v>
      </c>
      <c r="B6245" s="27">
        <v>10</v>
      </c>
    </row>
    <row r="6246" spans="1:2" x14ac:dyDescent="0.25">
      <c r="A6246" s="26">
        <v>198380</v>
      </c>
      <c r="B6246" s="27">
        <v>10</v>
      </c>
    </row>
    <row r="6247" spans="1:2" x14ac:dyDescent="0.25">
      <c r="A6247" s="26">
        <v>242403</v>
      </c>
      <c r="B6247" s="27">
        <v>10</v>
      </c>
    </row>
    <row r="6248" spans="1:2" x14ac:dyDescent="0.25">
      <c r="A6248" s="26">
        <v>219742</v>
      </c>
      <c r="B6248" s="27">
        <v>10</v>
      </c>
    </row>
    <row r="6249" spans="1:2" x14ac:dyDescent="0.25">
      <c r="A6249" s="26">
        <v>179820</v>
      </c>
      <c r="B6249" s="27">
        <v>10</v>
      </c>
    </row>
    <row r="6250" spans="1:2" x14ac:dyDescent="0.25">
      <c r="A6250" s="26">
        <v>192331</v>
      </c>
      <c r="B6250" s="27">
        <v>10</v>
      </c>
    </row>
    <row r="6251" spans="1:2" x14ac:dyDescent="0.25">
      <c r="A6251" s="26">
        <v>238365</v>
      </c>
      <c r="B6251" s="27">
        <v>10</v>
      </c>
    </row>
    <row r="6252" spans="1:2" x14ac:dyDescent="0.25">
      <c r="A6252" s="26">
        <v>192403</v>
      </c>
      <c r="B6252" s="27">
        <v>10</v>
      </c>
    </row>
    <row r="6253" spans="1:2" x14ac:dyDescent="0.25">
      <c r="A6253" s="26">
        <v>253378</v>
      </c>
      <c r="B6253" s="27">
        <v>10</v>
      </c>
    </row>
    <row r="6254" spans="1:2" x14ac:dyDescent="0.25">
      <c r="A6254" s="26">
        <v>217281</v>
      </c>
      <c r="B6254" s="27">
        <v>10</v>
      </c>
    </row>
    <row r="6255" spans="1:2" x14ac:dyDescent="0.25">
      <c r="A6255" s="26">
        <v>176852</v>
      </c>
      <c r="B6255" s="27">
        <v>10</v>
      </c>
    </row>
    <row r="6256" spans="1:2" x14ac:dyDescent="0.25">
      <c r="A6256" s="26">
        <v>186553</v>
      </c>
      <c r="B6256" s="27">
        <v>10</v>
      </c>
    </row>
    <row r="6257" spans="1:2" x14ac:dyDescent="0.25">
      <c r="A6257" s="26">
        <v>253426</v>
      </c>
      <c r="B6257" s="27">
        <v>10</v>
      </c>
    </row>
    <row r="6258" spans="1:2" x14ac:dyDescent="0.25">
      <c r="A6258" s="26">
        <v>194775</v>
      </c>
      <c r="B6258" s="27">
        <v>10</v>
      </c>
    </row>
    <row r="6259" spans="1:2" x14ac:dyDescent="0.25">
      <c r="A6259" s="26">
        <v>177639</v>
      </c>
      <c r="B6259" s="27">
        <v>10</v>
      </c>
    </row>
    <row r="6260" spans="1:2" x14ac:dyDescent="0.25">
      <c r="A6260" s="26">
        <v>260499</v>
      </c>
      <c r="B6260" s="27">
        <v>10</v>
      </c>
    </row>
    <row r="6261" spans="1:2" x14ac:dyDescent="0.25">
      <c r="A6261" s="26">
        <v>201520</v>
      </c>
      <c r="B6261" s="27">
        <v>10</v>
      </c>
    </row>
    <row r="6262" spans="1:2" x14ac:dyDescent="0.25">
      <c r="A6262" s="26">
        <v>242146</v>
      </c>
      <c r="B6262" s="27">
        <v>10</v>
      </c>
    </row>
    <row r="6263" spans="1:2" x14ac:dyDescent="0.25">
      <c r="A6263" s="26">
        <v>253566</v>
      </c>
      <c r="B6263" s="27">
        <v>10</v>
      </c>
    </row>
    <row r="6264" spans="1:2" x14ac:dyDescent="0.25">
      <c r="A6264" s="26">
        <v>194656</v>
      </c>
      <c r="B6264" s="27">
        <v>10</v>
      </c>
    </row>
    <row r="6265" spans="1:2" x14ac:dyDescent="0.25">
      <c r="A6265" s="26">
        <v>233375</v>
      </c>
      <c r="B6265" s="27">
        <v>10</v>
      </c>
    </row>
    <row r="6266" spans="1:2" x14ac:dyDescent="0.25">
      <c r="A6266" s="26">
        <v>184875</v>
      </c>
      <c r="B6266" s="27">
        <v>10</v>
      </c>
    </row>
    <row r="6267" spans="1:2" x14ac:dyDescent="0.25">
      <c r="A6267" s="26">
        <v>177681</v>
      </c>
      <c r="B6267" s="27">
        <v>10</v>
      </c>
    </row>
    <row r="6268" spans="1:2" x14ac:dyDescent="0.25">
      <c r="A6268" s="26">
        <v>185696</v>
      </c>
      <c r="B6268" s="27">
        <v>10</v>
      </c>
    </row>
    <row r="6269" spans="1:2" x14ac:dyDescent="0.25">
      <c r="A6269" s="26">
        <v>253634</v>
      </c>
      <c r="B6269" s="27">
        <v>10</v>
      </c>
    </row>
    <row r="6270" spans="1:2" x14ac:dyDescent="0.25">
      <c r="A6270" s="26">
        <v>243766</v>
      </c>
      <c r="B6270" s="27">
        <v>10</v>
      </c>
    </row>
    <row r="6271" spans="1:2" x14ac:dyDescent="0.25">
      <c r="A6271" s="26">
        <v>203011</v>
      </c>
      <c r="B6271" s="27">
        <v>10</v>
      </c>
    </row>
    <row r="6272" spans="1:2" x14ac:dyDescent="0.25">
      <c r="A6272" s="26">
        <v>196365</v>
      </c>
      <c r="B6272" s="27">
        <v>10</v>
      </c>
    </row>
    <row r="6273" spans="1:2" x14ac:dyDescent="0.25">
      <c r="A6273" s="26">
        <v>190706</v>
      </c>
      <c r="B6273" s="27">
        <v>10</v>
      </c>
    </row>
    <row r="6274" spans="1:2" x14ac:dyDescent="0.25">
      <c r="A6274" s="26">
        <v>251263</v>
      </c>
      <c r="B6274" s="27">
        <v>10</v>
      </c>
    </row>
    <row r="6275" spans="1:2" x14ac:dyDescent="0.25">
      <c r="A6275" s="26">
        <v>185075</v>
      </c>
      <c r="B6275" s="27">
        <v>10</v>
      </c>
    </row>
    <row r="6276" spans="1:2" x14ac:dyDescent="0.25">
      <c r="A6276" s="26">
        <v>198456</v>
      </c>
      <c r="B6276" s="27">
        <v>10</v>
      </c>
    </row>
    <row r="6277" spans="1:2" x14ac:dyDescent="0.25">
      <c r="A6277" s="26">
        <v>254119</v>
      </c>
      <c r="B6277" s="27">
        <v>10</v>
      </c>
    </row>
    <row r="6278" spans="1:2" x14ac:dyDescent="0.25">
      <c r="A6278" s="26">
        <v>231956</v>
      </c>
      <c r="B6278" s="27">
        <v>10</v>
      </c>
    </row>
    <row r="6279" spans="1:2" x14ac:dyDescent="0.25">
      <c r="A6279" s="26">
        <v>254123</v>
      </c>
      <c r="B6279" s="27">
        <v>10</v>
      </c>
    </row>
    <row r="6280" spans="1:2" x14ac:dyDescent="0.25">
      <c r="A6280" s="26">
        <v>231201</v>
      </c>
      <c r="B6280" s="27">
        <v>10</v>
      </c>
    </row>
    <row r="6281" spans="1:2" x14ac:dyDescent="0.25">
      <c r="A6281" s="26">
        <v>254165</v>
      </c>
      <c r="B6281" s="27">
        <v>10</v>
      </c>
    </row>
    <row r="6282" spans="1:2" x14ac:dyDescent="0.25">
      <c r="A6282" s="26">
        <v>212634</v>
      </c>
      <c r="B6282" s="27">
        <v>10</v>
      </c>
    </row>
    <row r="6283" spans="1:2" x14ac:dyDescent="0.25">
      <c r="A6283" s="26">
        <v>254193</v>
      </c>
      <c r="B6283" s="27">
        <v>10</v>
      </c>
    </row>
    <row r="6284" spans="1:2" x14ac:dyDescent="0.25">
      <c r="A6284" s="26">
        <v>217708</v>
      </c>
      <c r="B6284" s="27">
        <v>10</v>
      </c>
    </row>
    <row r="6285" spans="1:2" x14ac:dyDescent="0.25">
      <c r="A6285" s="26">
        <v>225315</v>
      </c>
      <c r="B6285" s="27">
        <v>10</v>
      </c>
    </row>
    <row r="6286" spans="1:2" x14ac:dyDescent="0.25">
      <c r="A6286" s="26">
        <v>200701</v>
      </c>
      <c r="B6286" s="27">
        <v>10</v>
      </c>
    </row>
    <row r="6287" spans="1:2" x14ac:dyDescent="0.25">
      <c r="A6287" s="26">
        <v>254244</v>
      </c>
      <c r="B6287" s="27">
        <v>10</v>
      </c>
    </row>
    <row r="6288" spans="1:2" x14ac:dyDescent="0.25">
      <c r="A6288" s="26">
        <v>207028</v>
      </c>
      <c r="B6288" s="27">
        <v>10</v>
      </c>
    </row>
    <row r="6289" spans="1:2" x14ac:dyDescent="0.25">
      <c r="A6289" s="26">
        <v>181101</v>
      </c>
      <c r="B6289" s="27">
        <v>10</v>
      </c>
    </row>
    <row r="6290" spans="1:2" x14ac:dyDescent="0.25">
      <c r="A6290" s="26">
        <v>221836</v>
      </c>
      <c r="B6290" s="27">
        <v>10</v>
      </c>
    </row>
    <row r="6291" spans="1:2" x14ac:dyDescent="0.25">
      <c r="A6291" s="26">
        <v>247038</v>
      </c>
      <c r="B6291" s="27">
        <v>10</v>
      </c>
    </row>
    <row r="6292" spans="1:2" x14ac:dyDescent="0.25">
      <c r="A6292" s="26">
        <v>248549</v>
      </c>
      <c r="B6292" s="27">
        <v>10</v>
      </c>
    </row>
    <row r="6293" spans="1:2" x14ac:dyDescent="0.25">
      <c r="A6293" s="26">
        <v>206377</v>
      </c>
      <c r="B6293" s="27">
        <v>10</v>
      </c>
    </row>
    <row r="6294" spans="1:2" x14ac:dyDescent="0.25">
      <c r="A6294" s="26">
        <v>198713</v>
      </c>
      <c r="B6294" s="27">
        <v>10</v>
      </c>
    </row>
    <row r="6295" spans="1:2" x14ac:dyDescent="0.25">
      <c r="A6295" s="26">
        <v>254367</v>
      </c>
      <c r="B6295" s="27">
        <v>10</v>
      </c>
    </row>
    <row r="6296" spans="1:2" x14ac:dyDescent="0.25">
      <c r="A6296" s="26">
        <v>202319</v>
      </c>
      <c r="B6296" s="27">
        <v>10</v>
      </c>
    </row>
    <row r="6297" spans="1:2" x14ac:dyDescent="0.25">
      <c r="A6297" s="26">
        <v>210528</v>
      </c>
      <c r="B6297" s="27">
        <v>10</v>
      </c>
    </row>
    <row r="6298" spans="1:2" x14ac:dyDescent="0.25">
      <c r="A6298" s="26">
        <v>257826</v>
      </c>
      <c r="B6298" s="27">
        <v>10</v>
      </c>
    </row>
    <row r="6299" spans="1:2" x14ac:dyDescent="0.25">
      <c r="A6299" s="26">
        <v>233414</v>
      </c>
      <c r="B6299" s="27">
        <v>10</v>
      </c>
    </row>
    <row r="6300" spans="1:2" x14ac:dyDescent="0.25">
      <c r="A6300" s="26">
        <v>179107</v>
      </c>
      <c r="B6300" s="27">
        <v>10</v>
      </c>
    </row>
    <row r="6301" spans="1:2" x14ac:dyDescent="0.25">
      <c r="A6301" s="26">
        <v>225607</v>
      </c>
      <c r="B6301" s="27">
        <v>10</v>
      </c>
    </row>
    <row r="6302" spans="1:2" x14ac:dyDescent="0.25">
      <c r="A6302" s="26">
        <v>183615</v>
      </c>
      <c r="B6302" s="27">
        <v>10</v>
      </c>
    </row>
    <row r="6303" spans="1:2" x14ac:dyDescent="0.25">
      <c r="A6303" s="26">
        <v>190744</v>
      </c>
      <c r="B6303" s="27">
        <v>10</v>
      </c>
    </row>
    <row r="6304" spans="1:2" x14ac:dyDescent="0.25">
      <c r="A6304" s="26">
        <v>249247</v>
      </c>
      <c r="B6304" s="27">
        <v>10</v>
      </c>
    </row>
    <row r="6305" spans="1:2" x14ac:dyDescent="0.25">
      <c r="A6305" s="26">
        <v>254425</v>
      </c>
      <c r="B6305" s="27">
        <v>10</v>
      </c>
    </row>
    <row r="6306" spans="1:2" x14ac:dyDescent="0.25">
      <c r="A6306" s="26">
        <v>194477</v>
      </c>
      <c r="B6306" s="27">
        <v>10</v>
      </c>
    </row>
    <row r="6307" spans="1:2" x14ac:dyDescent="0.25">
      <c r="A6307" s="26">
        <v>244281</v>
      </c>
      <c r="B6307" s="27">
        <v>10</v>
      </c>
    </row>
    <row r="6308" spans="1:2" x14ac:dyDescent="0.25">
      <c r="A6308" s="26">
        <v>179370</v>
      </c>
      <c r="B6308" s="27">
        <v>10</v>
      </c>
    </row>
    <row r="6309" spans="1:2" x14ac:dyDescent="0.25">
      <c r="A6309" s="26">
        <v>254489</v>
      </c>
      <c r="B6309" s="27">
        <v>10</v>
      </c>
    </row>
    <row r="6310" spans="1:2" x14ac:dyDescent="0.25">
      <c r="A6310" s="26">
        <v>191974</v>
      </c>
      <c r="B6310" s="27">
        <v>10</v>
      </c>
    </row>
    <row r="6311" spans="1:2" x14ac:dyDescent="0.25">
      <c r="A6311" s="26">
        <v>254504</v>
      </c>
      <c r="B6311" s="27">
        <v>10</v>
      </c>
    </row>
    <row r="6312" spans="1:2" x14ac:dyDescent="0.25">
      <c r="A6312" s="26">
        <v>216957</v>
      </c>
      <c r="B6312" s="27">
        <v>10</v>
      </c>
    </row>
    <row r="6313" spans="1:2" x14ac:dyDescent="0.25">
      <c r="A6313" s="26">
        <v>238728</v>
      </c>
      <c r="B6313" s="27">
        <v>10</v>
      </c>
    </row>
    <row r="6314" spans="1:2" x14ac:dyDescent="0.25">
      <c r="A6314" s="26">
        <v>245015</v>
      </c>
      <c r="B6314" s="27">
        <v>10</v>
      </c>
    </row>
    <row r="6315" spans="1:2" x14ac:dyDescent="0.25">
      <c r="A6315" s="26">
        <v>210593</v>
      </c>
      <c r="B6315" s="27">
        <v>10</v>
      </c>
    </row>
    <row r="6316" spans="1:2" x14ac:dyDescent="0.25">
      <c r="A6316" s="26">
        <v>258682</v>
      </c>
      <c r="B6316" s="27">
        <v>10</v>
      </c>
    </row>
    <row r="6317" spans="1:2" x14ac:dyDescent="0.25">
      <c r="A6317" s="26">
        <v>220906</v>
      </c>
      <c r="B6317" s="27">
        <v>10</v>
      </c>
    </row>
    <row r="6318" spans="1:2" x14ac:dyDescent="0.25">
      <c r="A6318" s="26">
        <v>258763</v>
      </c>
      <c r="B6318" s="27">
        <v>10</v>
      </c>
    </row>
    <row r="6319" spans="1:2" x14ac:dyDescent="0.25">
      <c r="A6319" s="26">
        <v>210651</v>
      </c>
      <c r="B6319" s="27">
        <v>10</v>
      </c>
    </row>
    <row r="6320" spans="1:2" x14ac:dyDescent="0.25">
      <c r="A6320" s="26">
        <v>199690</v>
      </c>
      <c r="B6320" s="27">
        <v>10</v>
      </c>
    </row>
    <row r="6321" spans="1:2" x14ac:dyDescent="0.25">
      <c r="A6321" s="26">
        <v>254803</v>
      </c>
      <c r="B6321" s="27">
        <v>10</v>
      </c>
    </row>
    <row r="6322" spans="1:2" x14ac:dyDescent="0.25">
      <c r="A6322" s="26">
        <v>228352</v>
      </c>
      <c r="B6322" s="27">
        <v>10</v>
      </c>
    </row>
    <row r="6323" spans="1:2" x14ac:dyDescent="0.25">
      <c r="A6323" s="26">
        <v>188621</v>
      </c>
      <c r="B6323" s="27">
        <v>10</v>
      </c>
    </row>
    <row r="6324" spans="1:2" x14ac:dyDescent="0.25">
      <c r="A6324" s="26">
        <v>239620</v>
      </c>
      <c r="B6324" s="27">
        <v>10</v>
      </c>
    </row>
    <row r="6325" spans="1:2" x14ac:dyDescent="0.25">
      <c r="A6325" s="26">
        <v>195200</v>
      </c>
      <c r="B6325" s="27">
        <v>10</v>
      </c>
    </row>
    <row r="6326" spans="1:2" x14ac:dyDescent="0.25">
      <c r="A6326" s="26">
        <v>186540</v>
      </c>
      <c r="B6326" s="27">
        <v>10</v>
      </c>
    </row>
    <row r="6327" spans="1:2" x14ac:dyDescent="0.25">
      <c r="A6327" s="26">
        <v>254948</v>
      </c>
      <c r="B6327" s="27">
        <v>10</v>
      </c>
    </row>
    <row r="6328" spans="1:2" x14ac:dyDescent="0.25">
      <c r="A6328" s="26">
        <v>211761</v>
      </c>
      <c r="B6328" s="27">
        <v>10</v>
      </c>
    </row>
    <row r="6329" spans="1:2" x14ac:dyDescent="0.25">
      <c r="A6329" s="26">
        <v>226117</v>
      </c>
      <c r="B6329" s="27">
        <v>10</v>
      </c>
    </row>
    <row r="6330" spans="1:2" x14ac:dyDescent="0.25">
      <c r="A6330" s="26">
        <v>193890</v>
      </c>
      <c r="B6330" s="27">
        <v>10</v>
      </c>
    </row>
    <row r="6331" spans="1:2" x14ac:dyDescent="0.25">
      <c r="A6331" s="26">
        <v>247340</v>
      </c>
      <c r="B6331" s="27">
        <v>10</v>
      </c>
    </row>
    <row r="6332" spans="1:2" x14ac:dyDescent="0.25">
      <c r="A6332" s="26">
        <v>228778</v>
      </c>
      <c r="B6332" s="27">
        <v>10</v>
      </c>
    </row>
    <row r="6333" spans="1:2" x14ac:dyDescent="0.25">
      <c r="A6333" s="26">
        <v>190843</v>
      </c>
      <c r="B6333" s="27">
        <v>10</v>
      </c>
    </row>
    <row r="6334" spans="1:2" x14ac:dyDescent="0.25">
      <c r="A6334" s="26">
        <v>249994</v>
      </c>
      <c r="B6334" s="27">
        <v>10</v>
      </c>
    </row>
    <row r="6335" spans="1:2" x14ac:dyDescent="0.25">
      <c r="A6335" s="26">
        <v>234636</v>
      </c>
      <c r="B6335" s="27">
        <v>10</v>
      </c>
    </row>
    <row r="6336" spans="1:2" x14ac:dyDescent="0.25">
      <c r="A6336" s="26">
        <v>192268</v>
      </c>
      <c r="B6336" s="27">
        <v>10</v>
      </c>
    </row>
    <row r="6337" spans="1:2" x14ac:dyDescent="0.25">
      <c r="A6337" s="26">
        <v>216544</v>
      </c>
      <c r="B6337" s="27">
        <v>10</v>
      </c>
    </row>
    <row r="6338" spans="1:2" x14ac:dyDescent="0.25">
      <c r="A6338" s="26">
        <v>232095</v>
      </c>
      <c r="B6338" s="27">
        <v>10</v>
      </c>
    </row>
    <row r="6339" spans="1:2" x14ac:dyDescent="0.25">
      <c r="A6339" s="26">
        <v>221126</v>
      </c>
      <c r="B6339" s="27">
        <v>10</v>
      </c>
    </row>
    <row r="6340" spans="1:2" x14ac:dyDescent="0.25">
      <c r="A6340" s="26">
        <v>241117</v>
      </c>
      <c r="B6340" s="27">
        <v>10</v>
      </c>
    </row>
    <row r="6341" spans="1:2" x14ac:dyDescent="0.25">
      <c r="A6341" s="26">
        <v>204928</v>
      </c>
      <c r="B6341" s="27">
        <v>10</v>
      </c>
    </row>
    <row r="6342" spans="1:2" x14ac:dyDescent="0.25">
      <c r="A6342" s="26">
        <v>192404</v>
      </c>
      <c r="B6342" s="27">
        <v>10</v>
      </c>
    </row>
    <row r="6343" spans="1:2" x14ac:dyDescent="0.25">
      <c r="A6343" s="26">
        <v>247465</v>
      </c>
      <c r="B6343" s="27">
        <v>10</v>
      </c>
    </row>
    <row r="6344" spans="1:2" x14ac:dyDescent="0.25">
      <c r="A6344" s="26">
        <v>229165</v>
      </c>
      <c r="B6344" s="27">
        <v>10</v>
      </c>
    </row>
    <row r="6345" spans="1:2" x14ac:dyDescent="0.25">
      <c r="A6345" s="26">
        <v>226313</v>
      </c>
      <c r="B6345" s="27">
        <v>10</v>
      </c>
    </row>
    <row r="6346" spans="1:2" x14ac:dyDescent="0.25">
      <c r="A6346" s="26">
        <v>178960</v>
      </c>
      <c r="B6346" s="27">
        <v>10</v>
      </c>
    </row>
    <row r="6347" spans="1:2" x14ac:dyDescent="0.25">
      <c r="A6347" s="26">
        <v>180038</v>
      </c>
      <c r="B6347" s="27">
        <v>10</v>
      </c>
    </row>
    <row r="6348" spans="1:2" x14ac:dyDescent="0.25">
      <c r="A6348" s="26">
        <v>182944</v>
      </c>
      <c r="B6348" s="27">
        <v>10</v>
      </c>
    </row>
    <row r="6349" spans="1:2" x14ac:dyDescent="0.25">
      <c r="A6349" s="26">
        <v>255324</v>
      </c>
      <c r="B6349" s="27">
        <v>10</v>
      </c>
    </row>
    <row r="6350" spans="1:2" x14ac:dyDescent="0.25">
      <c r="A6350" s="26">
        <v>188362</v>
      </c>
      <c r="B6350" s="27">
        <v>10</v>
      </c>
    </row>
    <row r="6351" spans="1:2" x14ac:dyDescent="0.25">
      <c r="A6351" s="26">
        <v>255339</v>
      </c>
      <c r="B6351" s="27">
        <v>10</v>
      </c>
    </row>
    <row r="6352" spans="1:2" x14ac:dyDescent="0.25">
      <c r="A6352" s="26">
        <v>175847</v>
      </c>
      <c r="B6352" s="27">
        <v>10</v>
      </c>
    </row>
    <row r="6353" spans="1:2" x14ac:dyDescent="0.25">
      <c r="A6353" s="26">
        <v>226382</v>
      </c>
      <c r="B6353" s="27">
        <v>10</v>
      </c>
    </row>
    <row r="6354" spans="1:2" x14ac:dyDescent="0.25">
      <c r="A6354" s="26">
        <v>197963</v>
      </c>
      <c r="B6354" s="27">
        <v>10</v>
      </c>
    </row>
    <row r="6355" spans="1:2" x14ac:dyDescent="0.25">
      <c r="A6355" s="26">
        <v>263279</v>
      </c>
      <c r="B6355" s="27">
        <v>10</v>
      </c>
    </row>
    <row r="6356" spans="1:2" x14ac:dyDescent="0.25">
      <c r="A6356" s="26">
        <v>229722</v>
      </c>
      <c r="B6356" s="27">
        <v>10</v>
      </c>
    </row>
    <row r="6357" spans="1:2" x14ac:dyDescent="0.25">
      <c r="A6357" s="26">
        <v>219282</v>
      </c>
      <c r="B6357" s="27">
        <v>10</v>
      </c>
    </row>
    <row r="6358" spans="1:2" x14ac:dyDescent="0.25">
      <c r="A6358" s="26">
        <v>260546</v>
      </c>
      <c r="B6358" s="27">
        <v>10</v>
      </c>
    </row>
    <row r="6359" spans="1:2" x14ac:dyDescent="0.25">
      <c r="A6359" s="26">
        <v>255513</v>
      </c>
      <c r="B6359" s="27">
        <v>10</v>
      </c>
    </row>
    <row r="6360" spans="1:2" x14ac:dyDescent="0.25">
      <c r="A6360" s="26">
        <v>250521</v>
      </c>
      <c r="B6360" s="27">
        <v>10</v>
      </c>
    </row>
    <row r="6361" spans="1:2" x14ac:dyDescent="0.25">
      <c r="A6361" s="26">
        <v>186180</v>
      </c>
      <c r="B6361" s="27">
        <v>10</v>
      </c>
    </row>
    <row r="6362" spans="1:2" x14ac:dyDescent="0.25">
      <c r="A6362" s="26">
        <v>186682</v>
      </c>
      <c r="B6362" s="27">
        <v>10</v>
      </c>
    </row>
    <row r="6363" spans="1:2" x14ac:dyDescent="0.25">
      <c r="A6363" s="26">
        <v>210896</v>
      </c>
      <c r="B6363" s="27">
        <v>10</v>
      </c>
    </row>
    <row r="6364" spans="1:2" x14ac:dyDescent="0.25">
      <c r="A6364" s="26">
        <v>179197</v>
      </c>
      <c r="B6364" s="27">
        <v>10</v>
      </c>
    </row>
    <row r="6365" spans="1:2" x14ac:dyDescent="0.25">
      <c r="A6365" s="26">
        <v>241211</v>
      </c>
      <c r="B6365" s="27">
        <v>10</v>
      </c>
    </row>
    <row r="6366" spans="1:2" x14ac:dyDescent="0.25">
      <c r="A6366" s="26">
        <v>193903</v>
      </c>
      <c r="B6366" s="27">
        <v>10</v>
      </c>
    </row>
    <row r="6367" spans="1:2" x14ac:dyDescent="0.25">
      <c r="A6367" s="26">
        <v>201875</v>
      </c>
      <c r="B6367" s="27">
        <v>10</v>
      </c>
    </row>
    <row r="6368" spans="1:2" x14ac:dyDescent="0.25">
      <c r="A6368" s="26">
        <v>202770</v>
      </c>
      <c r="B6368" s="27">
        <v>10</v>
      </c>
    </row>
    <row r="6369" spans="1:2" x14ac:dyDescent="0.25">
      <c r="A6369" s="26">
        <v>214465</v>
      </c>
      <c r="B6369" s="27">
        <v>10</v>
      </c>
    </row>
    <row r="6370" spans="1:2" x14ac:dyDescent="0.25">
      <c r="A6370" s="26">
        <v>233221</v>
      </c>
      <c r="B6370" s="27">
        <v>10</v>
      </c>
    </row>
    <row r="6371" spans="1:2" x14ac:dyDescent="0.25">
      <c r="A6371" s="26">
        <v>200505</v>
      </c>
      <c r="B6371" s="27">
        <v>10</v>
      </c>
    </row>
    <row r="6372" spans="1:2" x14ac:dyDescent="0.25">
      <c r="A6372" s="26">
        <v>177045</v>
      </c>
      <c r="B6372" s="27">
        <v>10</v>
      </c>
    </row>
    <row r="6373" spans="1:2" x14ac:dyDescent="0.25">
      <c r="A6373" s="26">
        <v>239150</v>
      </c>
      <c r="B6373" s="27">
        <v>10</v>
      </c>
    </row>
    <row r="6374" spans="1:2" x14ac:dyDescent="0.25">
      <c r="A6374" s="26">
        <v>261145</v>
      </c>
      <c r="B6374" s="27">
        <v>10</v>
      </c>
    </row>
    <row r="6375" spans="1:2" x14ac:dyDescent="0.25">
      <c r="A6375" s="26">
        <v>198301</v>
      </c>
      <c r="B6375" s="27">
        <v>10</v>
      </c>
    </row>
    <row r="6376" spans="1:2" x14ac:dyDescent="0.25">
      <c r="A6376" s="26">
        <v>261281</v>
      </c>
      <c r="B6376" s="27">
        <v>10</v>
      </c>
    </row>
    <row r="6377" spans="1:2" x14ac:dyDescent="0.25">
      <c r="A6377" s="26">
        <v>194987</v>
      </c>
      <c r="B6377" s="27">
        <v>10</v>
      </c>
    </row>
    <row r="6378" spans="1:2" x14ac:dyDescent="0.25">
      <c r="A6378" s="26">
        <v>230417</v>
      </c>
      <c r="B6378" s="27">
        <v>10</v>
      </c>
    </row>
    <row r="6379" spans="1:2" x14ac:dyDescent="0.25">
      <c r="A6379" s="26">
        <v>210992</v>
      </c>
      <c r="B6379" s="27">
        <v>10</v>
      </c>
    </row>
    <row r="6380" spans="1:2" x14ac:dyDescent="0.25">
      <c r="A6380" s="26">
        <v>217471</v>
      </c>
      <c r="B6380" s="27">
        <v>10</v>
      </c>
    </row>
    <row r="6381" spans="1:2" x14ac:dyDescent="0.25">
      <c r="A6381" s="26">
        <v>191525</v>
      </c>
      <c r="B6381" s="27">
        <v>10</v>
      </c>
    </row>
    <row r="6382" spans="1:2" x14ac:dyDescent="0.25">
      <c r="A6382" s="26">
        <v>185710</v>
      </c>
      <c r="B6382" s="27">
        <v>10</v>
      </c>
    </row>
    <row r="6383" spans="1:2" x14ac:dyDescent="0.25">
      <c r="A6383" s="26">
        <v>189085</v>
      </c>
      <c r="B6383" s="27">
        <v>10</v>
      </c>
    </row>
    <row r="6384" spans="1:2" x14ac:dyDescent="0.25">
      <c r="A6384" s="26">
        <v>240805</v>
      </c>
      <c r="B6384" s="27">
        <v>10</v>
      </c>
    </row>
    <row r="6385" spans="1:2" x14ac:dyDescent="0.25">
      <c r="A6385" s="26">
        <v>187417</v>
      </c>
      <c r="B6385" s="27">
        <v>10</v>
      </c>
    </row>
    <row r="6386" spans="1:2" x14ac:dyDescent="0.25">
      <c r="A6386" s="26">
        <v>192945</v>
      </c>
      <c r="B6386" s="27">
        <v>10</v>
      </c>
    </row>
    <row r="6387" spans="1:2" x14ac:dyDescent="0.25">
      <c r="A6387" s="26">
        <v>247936</v>
      </c>
      <c r="B6387" s="27">
        <v>10</v>
      </c>
    </row>
    <row r="6388" spans="1:2" x14ac:dyDescent="0.25">
      <c r="A6388" s="26">
        <v>181838</v>
      </c>
      <c r="B6388" s="27">
        <v>10</v>
      </c>
    </row>
    <row r="6389" spans="1:2" x14ac:dyDescent="0.25">
      <c r="A6389" s="26">
        <v>189963</v>
      </c>
      <c r="B6389" s="27">
        <v>10</v>
      </c>
    </row>
    <row r="6390" spans="1:2" x14ac:dyDescent="0.25">
      <c r="A6390" s="26">
        <v>205616</v>
      </c>
      <c r="B6390" s="27">
        <v>10</v>
      </c>
    </row>
    <row r="6391" spans="1:2" x14ac:dyDescent="0.25">
      <c r="A6391" s="26">
        <v>256740</v>
      </c>
      <c r="B6391" s="27">
        <v>10</v>
      </c>
    </row>
    <row r="6392" spans="1:2" x14ac:dyDescent="0.25">
      <c r="A6392" s="26">
        <v>204783</v>
      </c>
      <c r="B6392" s="27">
        <v>10</v>
      </c>
    </row>
    <row r="6393" spans="1:2" x14ac:dyDescent="0.25">
      <c r="A6393" s="26">
        <v>239227</v>
      </c>
      <c r="B6393" s="27">
        <v>10</v>
      </c>
    </row>
    <row r="6394" spans="1:2" x14ac:dyDescent="0.25">
      <c r="A6394" s="26">
        <v>251399</v>
      </c>
      <c r="B6394" s="27">
        <v>10</v>
      </c>
    </row>
    <row r="6395" spans="1:2" x14ac:dyDescent="0.25">
      <c r="A6395" s="26">
        <v>195504</v>
      </c>
      <c r="B6395" s="27">
        <v>10</v>
      </c>
    </row>
    <row r="6396" spans="1:2" x14ac:dyDescent="0.25">
      <c r="A6396" s="26">
        <v>190424</v>
      </c>
      <c r="B6396" s="27">
        <v>10</v>
      </c>
    </row>
    <row r="6397" spans="1:2" x14ac:dyDescent="0.25">
      <c r="A6397" s="26">
        <v>211340</v>
      </c>
      <c r="B6397" s="27">
        <v>10</v>
      </c>
    </row>
    <row r="6398" spans="1:2" x14ac:dyDescent="0.25">
      <c r="A6398" s="26">
        <v>251464</v>
      </c>
      <c r="B6398" s="27">
        <v>10</v>
      </c>
    </row>
    <row r="6399" spans="1:2" x14ac:dyDescent="0.25">
      <c r="A6399" s="26">
        <v>176200</v>
      </c>
      <c r="B6399" s="27">
        <v>10</v>
      </c>
    </row>
    <row r="6400" spans="1:2" x14ac:dyDescent="0.25">
      <c r="A6400" s="26">
        <v>193613</v>
      </c>
      <c r="B6400" s="27">
        <v>10</v>
      </c>
    </row>
    <row r="6401" spans="1:2" x14ac:dyDescent="0.25">
      <c r="A6401" s="26">
        <v>226959</v>
      </c>
      <c r="B6401" s="27">
        <v>10</v>
      </c>
    </row>
    <row r="6402" spans="1:2" x14ac:dyDescent="0.25">
      <c r="A6402" s="26">
        <v>231514</v>
      </c>
      <c r="B6402" s="27">
        <v>10</v>
      </c>
    </row>
    <row r="6403" spans="1:2" x14ac:dyDescent="0.25">
      <c r="A6403" s="26">
        <v>180764</v>
      </c>
      <c r="B6403" s="27">
        <v>10</v>
      </c>
    </row>
    <row r="6404" spans="1:2" x14ac:dyDescent="0.25">
      <c r="A6404" s="26">
        <v>251615</v>
      </c>
      <c r="B6404" s="27">
        <v>10</v>
      </c>
    </row>
    <row r="6405" spans="1:2" x14ac:dyDescent="0.25">
      <c r="A6405" s="26">
        <v>244817</v>
      </c>
      <c r="B6405" s="27">
        <v>10</v>
      </c>
    </row>
    <row r="6406" spans="1:2" x14ac:dyDescent="0.25">
      <c r="A6406" s="26">
        <v>219205</v>
      </c>
      <c r="B6406" s="27">
        <v>10</v>
      </c>
    </row>
    <row r="6407" spans="1:2" x14ac:dyDescent="0.25">
      <c r="A6407" s="26">
        <v>112508</v>
      </c>
      <c r="B6407" s="27">
        <v>10</v>
      </c>
    </row>
    <row r="6408" spans="1:2" x14ac:dyDescent="0.25">
      <c r="A6408" s="26">
        <v>165559</v>
      </c>
      <c r="B6408" s="27">
        <v>10</v>
      </c>
    </row>
    <row r="6409" spans="1:2" x14ac:dyDescent="0.25">
      <c r="A6409" s="26">
        <v>99077</v>
      </c>
      <c r="B6409" s="27">
        <v>10</v>
      </c>
    </row>
    <row r="6410" spans="1:2" x14ac:dyDescent="0.25">
      <c r="A6410" s="26">
        <v>122431</v>
      </c>
      <c r="B6410" s="27">
        <v>10</v>
      </c>
    </row>
    <row r="6411" spans="1:2" x14ac:dyDescent="0.25">
      <c r="A6411" s="26">
        <v>173491</v>
      </c>
      <c r="B6411" s="27">
        <v>10</v>
      </c>
    </row>
    <row r="6412" spans="1:2" x14ac:dyDescent="0.25">
      <c r="A6412" s="26">
        <v>102051</v>
      </c>
      <c r="B6412" s="27">
        <v>10</v>
      </c>
    </row>
    <row r="6413" spans="1:2" x14ac:dyDescent="0.25">
      <c r="A6413" s="26">
        <v>113595</v>
      </c>
      <c r="B6413" s="27">
        <v>10</v>
      </c>
    </row>
    <row r="6414" spans="1:2" x14ac:dyDescent="0.25">
      <c r="A6414" s="26">
        <v>123371</v>
      </c>
      <c r="B6414" s="27">
        <v>10</v>
      </c>
    </row>
    <row r="6415" spans="1:2" x14ac:dyDescent="0.25">
      <c r="A6415" s="26">
        <v>161687</v>
      </c>
      <c r="B6415" s="27">
        <v>10</v>
      </c>
    </row>
    <row r="6416" spans="1:2" x14ac:dyDescent="0.25">
      <c r="A6416" s="26">
        <v>123422</v>
      </c>
      <c r="B6416" s="27">
        <v>10</v>
      </c>
    </row>
    <row r="6417" spans="1:2" x14ac:dyDescent="0.25">
      <c r="A6417" s="26">
        <v>100523</v>
      </c>
      <c r="B6417" s="27">
        <v>10</v>
      </c>
    </row>
    <row r="6418" spans="1:2" x14ac:dyDescent="0.25">
      <c r="A6418" s="26">
        <v>123563</v>
      </c>
      <c r="B6418" s="27">
        <v>10</v>
      </c>
    </row>
    <row r="6419" spans="1:2" x14ac:dyDescent="0.25">
      <c r="A6419" s="26">
        <v>149053</v>
      </c>
      <c r="B6419" s="27">
        <v>10</v>
      </c>
    </row>
    <row r="6420" spans="1:2" x14ac:dyDescent="0.25">
      <c r="A6420" s="26">
        <v>124057</v>
      </c>
      <c r="B6420" s="27">
        <v>10</v>
      </c>
    </row>
    <row r="6421" spans="1:2" x14ac:dyDescent="0.25">
      <c r="A6421" s="26">
        <v>153860</v>
      </c>
      <c r="B6421" s="27">
        <v>10</v>
      </c>
    </row>
    <row r="6422" spans="1:2" x14ac:dyDescent="0.25">
      <c r="A6422" s="26">
        <v>124341</v>
      </c>
      <c r="B6422" s="27">
        <v>10</v>
      </c>
    </row>
    <row r="6423" spans="1:2" x14ac:dyDescent="0.25">
      <c r="A6423" s="26">
        <v>156211</v>
      </c>
      <c r="B6423" s="27">
        <v>10</v>
      </c>
    </row>
    <row r="6424" spans="1:2" x14ac:dyDescent="0.25">
      <c r="A6424" s="26">
        <v>93474</v>
      </c>
      <c r="B6424" s="27">
        <v>10</v>
      </c>
    </row>
    <row r="6425" spans="1:2" x14ac:dyDescent="0.25">
      <c r="A6425" s="26">
        <v>159613</v>
      </c>
      <c r="B6425" s="27">
        <v>10</v>
      </c>
    </row>
    <row r="6426" spans="1:2" x14ac:dyDescent="0.25">
      <c r="A6426" s="26">
        <v>125035</v>
      </c>
      <c r="B6426" s="27">
        <v>10</v>
      </c>
    </row>
    <row r="6427" spans="1:2" x14ac:dyDescent="0.25">
      <c r="A6427" s="26">
        <v>164570</v>
      </c>
      <c r="B6427" s="27">
        <v>10</v>
      </c>
    </row>
    <row r="6428" spans="1:2" x14ac:dyDescent="0.25">
      <c r="A6428" s="26">
        <v>125458</v>
      </c>
      <c r="B6428" s="27">
        <v>10</v>
      </c>
    </row>
    <row r="6429" spans="1:2" x14ac:dyDescent="0.25">
      <c r="A6429" s="26">
        <v>168128</v>
      </c>
      <c r="B6429" s="27">
        <v>10</v>
      </c>
    </row>
    <row r="6430" spans="1:2" x14ac:dyDescent="0.25">
      <c r="A6430" s="26">
        <v>125874</v>
      </c>
      <c r="B6430" s="27">
        <v>10</v>
      </c>
    </row>
    <row r="6431" spans="1:2" x14ac:dyDescent="0.25">
      <c r="A6431" s="26">
        <v>171689</v>
      </c>
      <c r="B6431" s="27">
        <v>10</v>
      </c>
    </row>
    <row r="6432" spans="1:2" x14ac:dyDescent="0.25">
      <c r="A6432" s="26">
        <v>125889</v>
      </c>
      <c r="B6432" s="27">
        <v>10</v>
      </c>
    </row>
    <row r="6433" spans="1:2" x14ac:dyDescent="0.25">
      <c r="A6433" s="26">
        <v>148283</v>
      </c>
      <c r="B6433" s="27">
        <v>10</v>
      </c>
    </row>
    <row r="6434" spans="1:2" x14ac:dyDescent="0.25">
      <c r="A6434" s="26">
        <v>103074</v>
      </c>
      <c r="B6434" s="27">
        <v>10</v>
      </c>
    </row>
    <row r="6435" spans="1:2" x14ac:dyDescent="0.25">
      <c r="A6435" s="26">
        <v>112109</v>
      </c>
      <c r="B6435" s="27">
        <v>10</v>
      </c>
    </row>
    <row r="6436" spans="1:2" x14ac:dyDescent="0.25">
      <c r="A6436" s="26">
        <v>126246</v>
      </c>
      <c r="B6436" s="27">
        <v>10</v>
      </c>
    </row>
    <row r="6437" spans="1:2" x14ac:dyDescent="0.25">
      <c r="A6437" s="26">
        <v>98102</v>
      </c>
      <c r="B6437" s="27">
        <v>10</v>
      </c>
    </row>
    <row r="6438" spans="1:2" x14ac:dyDescent="0.25">
      <c r="A6438" s="26">
        <v>126637</v>
      </c>
      <c r="B6438" s="27">
        <v>10</v>
      </c>
    </row>
    <row r="6439" spans="1:2" x14ac:dyDescent="0.25">
      <c r="A6439" s="26">
        <v>113349</v>
      </c>
      <c r="B6439" s="27">
        <v>10</v>
      </c>
    </row>
    <row r="6440" spans="1:2" x14ac:dyDescent="0.25">
      <c r="A6440" s="26">
        <v>126702</v>
      </c>
      <c r="B6440" s="27">
        <v>10</v>
      </c>
    </row>
    <row r="6441" spans="1:2" x14ac:dyDescent="0.25">
      <c r="A6441" s="26">
        <v>155509</v>
      </c>
      <c r="B6441" s="27">
        <v>10</v>
      </c>
    </row>
    <row r="6442" spans="1:2" x14ac:dyDescent="0.25">
      <c r="A6442" s="26">
        <v>93859</v>
      </c>
      <c r="B6442" s="27">
        <v>10</v>
      </c>
    </row>
    <row r="6443" spans="1:2" x14ac:dyDescent="0.25">
      <c r="A6443" s="26">
        <v>157238</v>
      </c>
      <c r="B6443" s="27">
        <v>10</v>
      </c>
    </row>
    <row r="6444" spans="1:2" x14ac:dyDescent="0.25">
      <c r="A6444" s="26">
        <v>126776</v>
      </c>
      <c r="B6444" s="27">
        <v>10</v>
      </c>
    </row>
    <row r="6445" spans="1:2" x14ac:dyDescent="0.25">
      <c r="A6445" s="26">
        <v>115057</v>
      </c>
      <c r="B6445" s="27">
        <v>10</v>
      </c>
    </row>
    <row r="6446" spans="1:2" x14ac:dyDescent="0.25">
      <c r="A6446" s="26">
        <v>126978</v>
      </c>
      <c r="B6446" s="27">
        <v>10</v>
      </c>
    </row>
    <row r="6447" spans="1:2" x14ac:dyDescent="0.25">
      <c r="A6447" s="26">
        <v>115755</v>
      </c>
      <c r="B6447" s="27">
        <v>10</v>
      </c>
    </row>
    <row r="6448" spans="1:2" x14ac:dyDescent="0.25">
      <c r="A6448" s="26">
        <v>127095</v>
      </c>
      <c r="B6448" s="27">
        <v>10</v>
      </c>
    </row>
    <row r="6449" spans="1:2" x14ac:dyDescent="0.25">
      <c r="A6449" s="26">
        <v>99739</v>
      </c>
      <c r="B6449" s="27">
        <v>10</v>
      </c>
    </row>
    <row r="6450" spans="1:2" x14ac:dyDescent="0.25">
      <c r="A6450" s="26">
        <v>93929</v>
      </c>
      <c r="B6450" s="27">
        <v>10</v>
      </c>
    </row>
    <row r="6451" spans="1:2" x14ac:dyDescent="0.25">
      <c r="A6451" s="26">
        <v>165340</v>
      </c>
      <c r="B6451" s="27">
        <v>10</v>
      </c>
    </row>
    <row r="6452" spans="1:2" x14ac:dyDescent="0.25">
      <c r="A6452" s="26">
        <v>127577</v>
      </c>
      <c r="B6452" s="27">
        <v>10</v>
      </c>
    </row>
    <row r="6453" spans="1:2" x14ac:dyDescent="0.25">
      <c r="A6453" s="26">
        <v>117867</v>
      </c>
      <c r="B6453" s="27">
        <v>10</v>
      </c>
    </row>
    <row r="6454" spans="1:2" x14ac:dyDescent="0.25">
      <c r="A6454" s="26">
        <v>127628</v>
      </c>
      <c r="B6454" s="27">
        <v>10</v>
      </c>
    </row>
    <row r="6455" spans="1:2" x14ac:dyDescent="0.25">
      <c r="A6455" s="26">
        <v>119102</v>
      </c>
      <c r="B6455" s="27">
        <v>10</v>
      </c>
    </row>
    <row r="6456" spans="1:2" x14ac:dyDescent="0.25">
      <c r="A6456" s="26">
        <v>127713</v>
      </c>
      <c r="B6456" s="27">
        <v>10</v>
      </c>
    </row>
    <row r="6457" spans="1:2" x14ac:dyDescent="0.25">
      <c r="A6457" s="26">
        <v>92878</v>
      </c>
      <c r="B6457" s="27">
        <v>10</v>
      </c>
    </row>
    <row r="6458" spans="1:2" x14ac:dyDescent="0.25">
      <c r="A6458" s="26">
        <v>103707</v>
      </c>
      <c r="B6458" s="27">
        <v>10</v>
      </c>
    </row>
    <row r="6459" spans="1:2" x14ac:dyDescent="0.25">
      <c r="A6459" s="26">
        <v>120813</v>
      </c>
      <c r="B6459" s="27">
        <v>10</v>
      </c>
    </row>
    <row r="6460" spans="1:2" x14ac:dyDescent="0.25">
      <c r="A6460" s="26">
        <v>128852</v>
      </c>
      <c r="B6460" s="27">
        <v>10</v>
      </c>
    </row>
    <row r="6461" spans="1:2" x14ac:dyDescent="0.25">
      <c r="A6461" s="26">
        <v>174370</v>
      </c>
      <c r="B6461" s="27">
        <v>10</v>
      </c>
    </row>
    <row r="6462" spans="1:2" x14ac:dyDescent="0.25">
      <c r="A6462" s="26">
        <v>129046</v>
      </c>
      <c r="B6462" s="27">
        <v>10</v>
      </c>
    </row>
    <row r="6463" spans="1:2" x14ac:dyDescent="0.25">
      <c r="A6463" s="26">
        <v>148604</v>
      </c>
      <c r="B6463" s="27">
        <v>10</v>
      </c>
    </row>
    <row r="6464" spans="1:2" x14ac:dyDescent="0.25">
      <c r="A6464" s="26">
        <v>129108</v>
      </c>
      <c r="B6464" s="27">
        <v>10</v>
      </c>
    </row>
    <row r="6465" spans="1:2" x14ac:dyDescent="0.25">
      <c r="A6465" s="26">
        <v>149530</v>
      </c>
      <c r="B6465" s="27">
        <v>10</v>
      </c>
    </row>
    <row r="6466" spans="1:2" x14ac:dyDescent="0.25">
      <c r="A6466" s="26">
        <v>129123</v>
      </c>
      <c r="B6466" s="27">
        <v>10</v>
      </c>
    </row>
    <row r="6467" spans="1:2" x14ac:dyDescent="0.25">
      <c r="A6467" s="26">
        <v>150759</v>
      </c>
      <c r="B6467" s="27">
        <v>10</v>
      </c>
    </row>
    <row r="6468" spans="1:2" x14ac:dyDescent="0.25">
      <c r="A6468" s="26">
        <v>129159</v>
      </c>
      <c r="B6468" s="27">
        <v>10</v>
      </c>
    </row>
    <row r="6469" spans="1:2" x14ac:dyDescent="0.25">
      <c r="A6469" s="26">
        <v>112580</v>
      </c>
      <c r="B6469" s="27">
        <v>10</v>
      </c>
    </row>
    <row r="6470" spans="1:2" x14ac:dyDescent="0.25">
      <c r="A6470" s="26">
        <v>129568</v>
      </c>
      <c r="B6470" s="27">
        <v>10</v>
      </c>
    </row>
    <row r="6471" spans="1:2" x14ac:dyDescent="0.25">
      <c r="A6471" s="26">
        <v>112914</v>
      </c>
      <c r="B6471" s="27">
        <v>10</v>
      </c>
    </row>
    <row r="6472" spans="1:2" x14ac:dyDescent="0.25">
      <c r="A6472" s="26">
        <v>129811</v>
      </c>
      <c r="B6472" s="27">
        <v>10</v>
      </c>
    </row>
    <row r="6473" spans="1:2" x14ac:dyDescent="0.25">
      <c r="A6473" s="26">
        <v>154191</v>
      </c>
      <c r="B6473" s="27">
        <v>10</v>
      </c>
    </row>
    <row r="6474" spans="1:2" x14ac:dyDescent="0.25">
      <c r="A6474" s="26">
        <v>130017</v>
      </c>
      <c r="B6474" s="27">
        <v>10</v>
      </c>
    </row>
    <row r="6475" spans="1:2" x14ac:dyDescent="0.25">
      <c r="A6475" s="26">
        <v>113493</v>
      </c>
      <c r="B6475" s="27">
        <v>10</v>
      </c>
    </row>
    <row r="6476" spans="1:2" x14ac:dyDescent="0.25">
      <c r="A6476" s="26">
        <v>130070</v>
      </c>
      <c r="B6476" s="27">
        <v>10</v>
      </c>
    </row>
    <row r="6477" spans="1:2" x14ac:dyDescent="0.25">
      <c r="A6477" s="26">
        <v>155237</v>
      </c>
      <c r="B6477" s="27">
        <v>10</v>
      </c>
    </row>
    <row r="6478" spans="1:2" x14ac:dyDescent="0.25">
      <c r="A6478" s="26">
        <v>130262</v>
      </c>
      <c r="B6478" s="27">
        <v>10</v>
      </c>
    </row>
    <row r="6479" spans="1:2" x14ac:dyDescent="0.25">
      <c r="A6479" s="26">
        <v>113794</v>
      </c>
      <c r="B6479" s="27">
        <v>10</v>
      </c>
    </row>
    <row r="6480" spans="1:2" x14ac:dyDescent="0.25">
      <c r="A6480" s="26">
        <v>130282</v>
      </c>
      <c r="B6480" s="27">
        <v>10</v>
      </c>
    </row>
    <row r="6481" spans="1:2" x14ac:dyDescent="0.25">
      <c r="A6481" s="26">
        <v>156771</v>
      </c>
      <c r="B6481" s="27">
        <v>10</v>
      </c>
    </row>
    <row r="6482" spans="1:2" x14ac:dyDescent="0.25">
      <c r="A6482" s="26">
        <v>130370</v>
      </c>
      <c r="B6482" s="27">
        <v>10</v>
      </c>
    </row>
    <row r="6483" spans="1:2" x14ac:dyDescent="0.25">
      <c r="A6483" s="26">
        <v>89428</v>
      </c>
      <c r="B6483" s="27">
        <v>10</v>
      </c>
    </row>
    <row r="6484" spans="1:2" x14ac:dyDescent="0.25">
      <c r="A6484" s="26">
        <v>130497</v>
      </c>
      <c r="B6484" s="27">
        <v>10</v>
      </c>
    </row>
    <row r="6485" spans="1:2" x14ac:dyDescent="0.25">
      <c r="A6485" s="26">
        <v>158110</v>
      </c>
      <c r="B6485" s="27">
        <v>10</v>
      </c>
    </row>
    <row r="6486" spans="1:2" x14ac:dyDescent="0.25">
      <c r="A6486" s="26">
        <v>94416</v>
      </c>
      <c r="B6486" s="27">
        <v>10</v>
      </c>
    </row>
    <row r="6487" spans="1:2" x14ac:dyDescent="0.25">
      <c r="A6487" s="26">
        <v>159215</v>
      </c>
      <c r="B6487" s="27">
        <v>10</v>
      </c>
    </row>
    <row r="6488" spans="1:2" x14ac:dyDescent="0.25">
      <c r="A6488" s="26">
        <v>130913</v>
      </c>
      <c r="B6488" s="27">
        <v>10</v>
      </c>
    </row>
    <row r="6489" spans="1:2" x14ac:dyDescent="0.25">
      <c r="A6489" s="26">
        <v>91957</v>
      </c>
      <c r="B6489" s="27">
        <v>10</v>
      </c>
    </row>
    <row r="6490" spans="1:2" x14ac:dyDescent="0.25">
      <c r="A6490" s="26">
        <v>131065</v>
      </c>
      <c r="B6490" s="27">
        <v>10</v>
      </c>
    </row>
    <row r="6491" spans="1:2" x14ac:dyDescent="0.25">
      <c r="A6491" s="26">
        <v>91994</v>
      </c>
      <c r="B6491" s="27">
        <v>10</v>
      </c>
    </row>
    <row r="6492" spans="1:2" x14ac:dyDescent="0.25">
      <c r="A6492" s="26">
        <v>104760</v>
      </c>
      <c r="B6492" s="27">
        <v>10</v>
      </c>
    </row>
    <row r="6493" spans="1:2" x14ac:dyDescent="0.25">
      <c r="A6493" s="26">
        <v>92142</v>
      </c>
      <c r="B6493" s="27">
        <v>10</v>
      </c>
    </row>
    <row r="6494" spans="1:2" x14ac:dyDescent="0.25">
      <c r="A6494" s="26">
        <v>104764</v>
      </c>
      <c r="B6494" s="27">
        <v>10</v>
      </c>
    </row>
    <row r="6495" spans="1:2" x14ac:dyDescent="0.25">
      <c r="A6495" s="26">
        <v>117234</v>
      </c>
      <c r="B6495" s="27">
        <v>10</v>
      </c>
    </row>
    <row r="6496" spans="1:2" x14ac:dyDescent="0.25">
      <c r="A6496" s="26">
        <v>131402</v>
      </c>
      <c r="B6496" s="27">
        <v>10</v>
      </c>
    </row>
    <row r="6497" spans="1:2" x14ac:dyDescent="0.25">
      <c r="A6497" s="26">
        <v>164820</v>
      </c>
      <c r="B6497" s="27">
        <v>10</v>
      </c>
    </row>
    <row r="6498" spans="1:2" x14ac:dyDescent="0.25">
      <c r="A6498" s="26">
        <v>131658</v>
      </c>
      <c r="B6498" s="27">
        <v>10</v>
      </c>
    </row>
    <row r="6499" spans="1:2" x14ac:dyDescent="0.25">
      <c r="A6499" s="26">
        <v>165415</v>
      </c>
      <c r="B6499" s="27">
        <v>10</v>
      </c>
    </row>
    <row r="6500" spans="1:2" x14ac:dyDescent="0.25">
      <c r="A6500" s="26">
        <v>132570</v>
      </c>
      <c r="B6500" s="27">
        <v>10</v>
      </c>
    </row>
    <row r="6501" spans="1:2" x14ac:dyDescent="0.25">
      <c r="A6501" s="26">
        <v>165806</v>
      </c>
      <c r="B6501" s="27">
        <v>10</v>
      </c>
    </row>
    <row r="6502" spans="1:2" x14ac:dyDescent="0.25">
      <c r="A6502" s="26">
        <v>132871</v>
      </c>
      <c r="B6502" s="27">
        <v>10</v>
      </c>
    </row>
    <row r="6503" spans="1:2" x14ac:dyDescent="0.25">
      <c r="A6503" s="26">
        <v>100251</v>
      </c>
      <c r="B6503" s="27">
        <v>10</v>
      </c>
    </row>
    <row r="6504" spans="1:2" x14ac:dyDescent="0.25">
      <c r="A6504" s="26">
        <v>87902</v>
      </c>
      <c r="B6504" s="27">
        <v>10</v>
      </c>
    </row>
    <row r="6505" spans="1:2" x14ac:dyDescent="0.25">
      <c r="A6505" s="26">
        <v>118935</v>
      </c>
      <c r="B6505" s="27">
        <v>10</v>
      </c>
    </row>
    <row r="6506" spans="1:2" x14ac:dyDescent="0.25">
      <c r="A6506" s="26">
        <v>133647</v>
      </c>
      <c r="B6506" s="27">
        <v>10</v>
      </c>
    </row>
    <row r="6507" spans="1:2" x14ac:dyDescent="0.25">
      <c r="A6507" s="26">
        <v>169444</v>
      </c>
      <c r="B6507" s="27">
        <v>10</v>
      </c>
    </row>
    <row r="6508" spans="1:2" x14ac:dyDescent="0.25">
      <c r="A6508" s="26">
        <v>133689</v>
      </c>
      <c r="B6508" s="27">
        <v>10</v>
      </c>
    </row>
    <row r="6509" spans="1:2" x14ac:dyDescent="0.25">
      <c r="A6509" s="26">
        <v>92731</v>
      </c>
      <c r="B6509" s="27">
        <v>10</v>
      </c>
    </row>
    <row r="6510" spans="1:2" x14ac:dyDescent="0.25">
      <c r="A6510" s="26">
        <v>133837</v>
      </c>
      <c r="B6510" s="27">
        <v>10</v>
      </c>
    </row>
    <row r="6511" spans="1:2" x14ac:dyDescent="0.25">
      <c r="A6511" s="26">
        <v>120269</v>
      </c>
      <c r="B6511" s="27">
        <v>10</v>
      </c>
    </row>
    <row r="6512" spans="1:2" x14ac:dyDescent="0.25">
      <c r="A6512" s="26">
        <v>133843</v>
      </c>
      <c r="B6512" s="27">
        <v>10</v>
      </c>
    </row>
    <row r="6513" spans="1:2" x14ac:dyDescent="0.25">
      <c r="A6513" s="26">
        <v>172023</v>
      </c>
      <c r="B6513" s="27">
        <v>10</v>
      </c>
    </row>
    <row r="6514" spans="1:2" x14ac:dyDescent="0.25">
      <c r="A6514" s="26">
        <v>134092</v>
      </c>
      <c r="B6514" s="27">
        <v>10</v>
      </c>
    </row>
    <row r="6515" spans="1:2" x14ac:dyDescent="0.25">
      <c r="A6515" s="26">
        <v>101231</v>
      </c>
      <c r="B6515" s="27">
        <v>10</v>
      </c>
    </row>
    <row r="6516" spans="1:2" x14ac:dyDescent="0.25">
      <c r="A6516" s="26">
        <v>105859</v>
      </c>
      <c r="B6516" s="27">
        <v>10</v>
      </c>
    </row>
    <row r="6517" spans="1:2" x14ac:dyDescent="0.25">
      <c r="A6517" s="26">
        <v>173953</v>
      </c>
      <c r="B6517" s="27">
        <v>10</v>
      </c>
    </row>
    <row r="6518" spans="1:2" x14ac:dyDescent="0.25">
      <c r="A6518" s="26">
        <v>88953</v>
      </c>
      <c r="B6518" s="27">
        <v>10</v>
      </c>
    </row>
    <row r="6519" spans="1:2" x14ac:dyDescent="0.25">
      <c r="A6519" s="26">
        <v>175065</v>
      </c>
      <c r="B6519" s="27">
        <v>10</v>
      </c>
    </row>
    <row r="6520" spans="1:2" x14ac:dyDescent="0.25">
      <c r="A6520" s="26">
        <v>106118</v>
      </c>
      <c r="B6520" s="27">
        <v>10</v>
      </c>
    </row>
    <row r="6521" spans="1:2" x14ac:dyDescent="0.25">
      <c r="A6521" s="26">
        <v>148563</v>
      </c>
      <c r="B6521" s="27">
        <v>10</v>
      </c>
    </row>
    <row r="6522" spans="1:2" x14ac:dyDescent="0.25">
      <c r="A6522" s="26">
        <v>135130</v>
      </c>
      <c r="B6522" s="27">
        <v>10</v>
      </c>
    </row>
    <row r="6523" spans="1:2" x14ac:dyDescent="0.25">
      <c r="A6523" s="26">
        <v>148847</v>
      </c>
      <c r="B6523" s="27">
        <v>10</v>
      </c>
    </row>
    <row r="6524" spans="1:2" x14ac:dyDescent="0.25">
      <c r="A6524" s="26">
        <v>106270</v>
      </c>
      <c r="B6524" s="27">
        <v>10</v>
      </c>
    </row>
    <row r="6525" spans="1:2" x14ac:dyDescent="0.25">
      <c r="A6525" s="26">
        <v>149326</v>
      </c>
      <c r="B6525" s="27">
        <v>10</v>
      </c>
    </row>
    <row r="6526" spans="1:2" x14ac:dyDescent="0.25">
      <c r="A6526" s="26">
        <v>135538</v>
      </c>
      <c r="B6526" s="27">
        <v>10</v>
      </c>
    </row>
    <row r="6527" spans="1:2" x14ac:dyDescent="0.25">
      <c r="A6527" s="26">
        <v>111903</v>
      </c>
      <c r="B6527" s="27">
        <v>10</v>
      </c>
    </row>
    <row r="6528" spans="1:2" x14ac:dyDescent="0.25">
      <c r="A6528" s="26">
        <v>106559</v>
      </c>
      <c r="B6528" s="27">
        <v>10</v>
      </c>
    </row>
    <row r="6529" spans="1:2" x14ac:dyDescent="0.25">
      <c r="A6529" s="26">
        <v>150111</v>
      </c>
      <c r="B6529" s="27">
        <v>10</v>
      </c>
    </row>
    <row r="6530" spans="1:2" x14ac:dyDescent="0.25">
      <c r="A6530" s="26">
        <v>136238</v>
      </c>
      <c r="B6530" s="27">
        <v>10</v>
      </c>
    </row>
    <row r="6531" spans="1:2" x14ac:dyDescent="0.25">
      <c r="A6531" s="26">
        <v>98053</v>
      </c>
      <c r="B6531" s="27">
        <v>10</v>
      </c>
    </row>
    <row r="6532" spans="1:2" x14ac:dyDescent="0.25">
      <c r="A6532" s="26">
        <v>136546</v>
      </c>
      <c r="B6532" s="27">
        <v>10</v>
      </c>
    </row>
    <row r="6533" spans="1:2" x14ac:dyDescent="0.25">
      <c r="A6533" s="26">
        <v>150937</v>
      </c>
      <c r="B6533" s="27">
        <v>10</v>
      </c>
    </row>
    <row r="6534" spans="1:2" x14ac:dyDescent="0.25">
      <c r="A6534" s="26">
        <v>95344</v>
      </c>
      <c r="B6534" s="27">
        <v>10</v>
      </c>
    </row>
    <row r="6535" spans="1:2" x14ac:dyDescent="0.25">
      <c r="A6535" s="26">
        <v>151574</v>
      </c>
      <c r="B6535" s="27">
        <v>10</v>
      </c>
    </row>
    <row r="6536" spans="1:2" x14ac:dyDescent="0.25">
      <c r="A6536" s="26">
        <v>107102</v>
      </c>
      <c r="B6536" s="27">
        <v>10</v>
      </c>
    </row>
    <row r="6537" spans="1:2" x14ac:dyDescent="0.25">
      <c r="A6537" s="26">
        <v>152232</v>
      </c>
      <c r="B6537" s="27">
        <v>10</v>
      </c>
    </row>
    <row r="6538" spans="1:2" x14ac:dyDescent="0.25">
      <c r="A6538" s="26">
        <v>137520</v>
      </c>
      <c r="B6538" s="27">
        <v>10</v>
      </c>
    </row>
    <row r="6539" spans="1:2" x14ac:dyDescent="0.25">
      <c r="A6539" s="26">
        <v>153085</v>
      </c>
      <c r="B6539" s="27">
        <v>10</v>
      </c>
    </row>
    <row r="6540" spans="1:2" x14ac:dyDescent="0.25">
      <c r="A6540" s="26">
        <v>137543</v>
      </c>
      <c r="B6540" s="27">
        <v>10</v>
      </c>
    </row>
    <row r="6541" spans="1:2" x14ac:dyDescent="0.25">
      <c r="A6541" s="26">
        <v>153921</v>
      </c>
      <c r="B6541" s="27">
        <v>10</v>
      </c>
    </row>
    <row r="6542" spans="1:2" x14ac:dyDescent="0.25">
      <c r="A6542" s="26">
        <v>88019</v>
      </c>
      <c r="B6542" s="27">
        <v>10</v>
      </c>
    </row>
    <row r="6543" spans="1:2" x14ac:dyDescent="0.25">
      <c r="A6543" s="26">
        <v>154323</v>
      </c>
      <c r="B6543" s="27">
        <v>10</v>
      </c>
    </row>
    <row r="6544" spans="1:2" x14ac:dyDescent="0.25">
      <c r="A6544" s="26">
        <v>95565</v>
      </c>
      <c r="B6544" s="27">
        <v>10</v>
      </c>
    </row>
    <row r="6545" spans="1:2" x14ac:dyDescent="0.25">
      <c r="A6545" s="26">
        <v>154571</v>
      </c>
      <c r="B6545" s="27">
        <v>10</v>
      </c>
    </row>
    <row r="6546" spans="1:2" x14ac:dyDescent="0.25">
      <c r="A6546" s="26">
        <v>138071</v>
      </c>
      <c r="B6546" s="27">
        <v>10</v>
      </c>
    </row>
    <row r="6547" spans="1:2" x14ac:dyDescent="0.25">
      <c r="A6547" s="26">
        <v>154841</v>
      </c>
      <c r="B6547" s="27">
        <v>10</v>
      </c>
    </row>
    <row r="6548" spans="1:2" x14ac:dyDescent="0.25">
      <c r="A6548" s="26">
        <v>91014</v>
      </c>
      <c r="B6548" s="27">
        <v>10</v>
      </c>
    </row>
    <row r="6549" spans="1:2" x14ac:dyDescent="0.25">
      <c r="A6549" s="26">
        <v>98463</v>
      </c>
      <c r="B6549" s="27">
        <v>10</v>
      </c>
    </row>
    <row r="6550" spans="1:2" x14ac:dyDescent="0.25">
      <c r="A6550" s="26">
        <v>87638</v>
      </c>
      <c r="B6550" s="27">
        <v>10</v>
      </c>
    </row>
    <row r="6551" spans="1:2" x14ac:dyDescent="0.25">
      <c r="A6551" s="26">
        <v>155447</v>
      </c>
      <c r="B6551" s="27">
        <v>10</v>
      </c>
    </row>
    <row r="6552" spans="1:2" x14ac:dyDescent="0.25">
      <c r="A6552" s="26">
        <v>88051</v>
      </c>
      <c r="B6552" s="27">
        <v>10</v>
      </c>
    </row>
    <row r="6553" spans="1:2" x14ac:dyDescent="0.25">
      <c r="A6553" s="26">
        <v>98488</v>
      </c>
      <c r="B6553" s="27">
        <v>10</v>
      </c>
    </row>
    <row r="6554" spans="1:2" x14ac:dyDescent="0.25">
      <c r="A6554" s="26">
        <v>107743</v>
      </c>
      <c r="B6554" s="27">
        <v>10</v>
      </c>
    </row>
    <row r="6555" spans="1:2" x14ac:dyDescent="0.25">
      <c r="A6555" s="26">
        <v>156049</v>
      </c>
      <c r="B6555" s="27">
        <v>10</v>
      </c>
    </row>
    <row r="6556" spans="1:2" x14ac:dyDescent="0.25">
      <c r="A6556" s="26">
        <v>138796</v>
      </c>
      <c r="B6556" s="27">
        <v>10</v>
      </c>
    </row>
    <row r="6557" spans="1:2" x14ac:dyDescent="0.25">
      <c r="A6557" s="26">
        <v>114185</v>
      </c>
      <c r="B6557" s="27">
        <v>10</v>
      </c>
    </row>
    <row r="6558" spans="1:2" x14ac:dyDescent="0.25">
      <c r="A6558" s="26">
        <v>107963</v>
      </c>
      <c r="B6558" s="27">
        <v>10</v>
      </c>
    </row>
    <row r="6559" spans="1:2" x14ac:dyDescent="0.25">
      <c r="A6559" s="26">
        <v>157188</v>
      </c>
      <c r="B6559" s="27">
        <v>10</v>
      </c>
    </row>
    <row r="6560" spans="1:2" x14ac:dyDescent="0.25">
      <c r="A6560" s="26">
        <v>95998</v>
      </c>
      <c r="B6560" s="27">
        <v>10</v>
      </c>
    </row>
    <row r="6561" spans="1:2" x14ac:dyDescent="0.25">
      <c r="A6561" s="26">
        <v>114366</v>
      </c>
      <c r="B6561" s="27">
        <v>10</v>
      </c>
    </row>
    <row r="6562" spans="1:2" x14ac:dyDescent="0.25">
      <c r="A6562" s="26">
        <v>91074</v>
      </c>
      <c r="B6562" s="27">
        <v>10</v>
      </c>
    </row>
    <row r="6563" spans="1:2" x14ac:dyDescent="0.25">
      <c r="A6563" s="26">
        <v>157703</v>
      </c>
      <c r="B6563" s="27">
        <v>10</v>
      </c>
    </row>
    <row r="6564" spans="1:2" x14ac:dyDescent="0.25">
      <c r="A6564" s="26">
        <v>139542</v>
      </c>
      <c r="B6564" s="27">
        <v>10</v>
      </c>
    </row>
    <row r="6565" spans="1:2" x14ac:dyDescent="0.25">
      <c r="A6565" s="26">
        <v>114579</v>
      </c>
      <c r="B6565" s="27">
        <v>10</v>
      </c>
    </row>
    <row r="6566" spans="1:2" x14ac:dyDescent="0.25">
      <c r="A6566" s="26">
        <v>108081</v>
      </c>
      <c r="B6566" s="27">
        <v>10</v>
      </c>
    </row>
    <row r="6567" spans="1:2" x14ac:dyDescent="0.25">
      <c r="A6567" s="26">
        <v>114973</v>
      </c>
      <c r="B6567" s="27">
        <v>10</v>
      </c>
    </row>
    <row r="6568" spans="1:2" x14ac:dyDescent="0.25">
      <c r="A6568" s="26">
        <v>108322</v>
      </c>
      <c r="B6568" s="27">
        <v>10</v>
      </c>
    </row>
    <row r="6569" spans="1:2" x14ac:dyDescent="0.25">
      <c r="A6569" s="26">
        <v>158930</v>
      </c>
      <c r="B6569" s="27">
        <v>10</v>
      </c>
    </row>
    <row r="6570" spans="1:2" x14ac:dyDescent="0.25">
      <c r="A6570" s="26">
        <v>108581</v>
      </c>
      <c r="B6570" s="27">
        <v>10</v>
      </c>
    </row>
    <row r="6571" spans="1:2" x14ac:dyDescent="0.25">
      <c r="A6571" s="26">
        <v>159349</v>
      </c>
      <c r="B6571" s="27">
        <v>10</v>
      </c>
    </row>
    <row r="6572" spans="1:2" x14ac:dyDescent="0.25">
      <c r="A6572" s="26">
        <v>140939</v>
      </c>
      <c r="B6572" s="27">
        <v>10</v>
      </c>
    </row>
    <row r="6573" spans="1:2" x14ac:dyDescent="0.25">
      <c r="A6573" s="26">
        <v>159780</v>
      </c>
      <c r="B6573" s="27">
        <v>10</v>
      </c>
    </row>
    <row r="6574" spans="1:2" x14ac:dyDescent="0.25">
      <c r="A6574" s="26">
        <v>141741</v>
      </c>
      <c r="B6574" s="27">
        <v>10</v>
      </c>
    </row>
    <row r="6575" spans="1:2" x14ac:dyDescent="0.25">
      <c r="A6575" s="26">
        <v>160222</v>
      </c>
      <c r="B6575" s="27">
        <v>10</v>
      </c>
    </row>
    <row r="6576" spans="1:2" x14ac:dyDescent="0.25">
      <c r="A6576" s="26">
        <v>141902</v>
      </c>
      <c r="B6576" s="27">
        <v>10</v>
      </c>
    </row>
    <row r="6577" spans="1:2" x14ac:dyDescent="0.25">
      <c r="A6577" s="26">
        <v>160786</v>
      </c>
      <c r="B6577" s="27">
        <v>10</v>
      </c>
    </row>
    <row r="6578" spans="1:2" x14ac:dyDescent="0.25">
      <c r="A6578" s="26">
        <v>142055</v>
      </c>
      <c r="B6578" s="27">
        <v>10</v>
      </c>
    </row>
    <row r="6579" spans="1:2" x14ac:dyDescent="0.25">
      <c r="A6579" s="26">
        <v>161652</v>
      </c>
      <c r="B6579" s="27">
        <v>10</v>
      </c>
    </row>
    <row r="6580" spans="1:2" x14ac:dyDescent="0.25">
      <c r="A6580" s="26">
        <v>142191</v>
      </c>
      <c r="B6580" s="27">
        <v>10</v>
      </c>
    </row>
    <row r="6581" spans="1:2" x14ac:dyDescent="0.25">
      <c r="A6581" s="26">
        <v>161803</v>
      </c>
      <c r="B6581" s="27">
        <v>10</v>
      </c>
    </row>
    <row r="6582" spans="1:2" x14ac:dyDescent="0.25">
      <c r="A6582" s="26">
        <v>91297</v>
      </c>
      <c r="B6582" s="27">
        <v>10</v>
      </c>
    </row>
    <row r="6583" spans="1:2" x14ac:dyDescent="0.25">
      <c r="A6583" s="26">
        <v>163288</v>
      </c>
      <c r="B6583" s="27">
        <v>10</v>
      </c>
    </row>
    <row r="6584" spans="1:2" x14ac:dyDescent="0.25">
      <c r="A6584" s="26">
        <v>142472</v>
      </c>
      <c r="B6584" s="27">
        <v>10</v>
      </c>
    </row>
    <row r="6585" spans="1:2" x14ac:dyDescent="0.25">
      <c r="A6585" s="26">
        <v>164171</v>
      </c>
      <c r="B6585" s="27">
        <v>10</v>
      </c>
    </row>
    <row r="6586" spans="1:2" x14ac:dyDescent="0.25">
      <c r="A6586" s="26">
        <v>96635</v>
      </c>
      <c r="B6586" s="27">
        <v>10</v>
      </c>
    </row>
    <row r="6587" spans="1:2" x14ac:dyDescent="0.25">
      <c r="A6587" s="26">
        <v>92426</v>
      </c>
      <c r="B6587" s="27">
        <v>10</v>
      </c>
    </row>
    <row r="6588" spans="1:2" x14ac:dyDescent="0.25">
      <c r="A6588" s="26">
        <v>142895</v>
      </c>
      <c r="B6588" s="27">
        <v>10</v>
      </c>
    </row>
    <row r="6589" spans="1:2" x14ac:dyDescent="0.25">
      <c r="A6589" s="26">
        <v>117464</v>
      </c>
      <c r="B6589" s="27">
        <v>10</v>
      </c>
    </row>
    <row r="6590" spans="1:2" x14ac:dyDescent="0.25">
      <c r="A6590" s="26">
        <v>96757</v>
      </c>
      <c r="B6590" s="27">
        <v>10</v>
      </c>
    </row>
    <row r="6591" spans="1:2" x14ac:dyDescent="0.25">
      <c r="A6591" s="26">
        <v>164952</v>
      </c>
      <c r="B6591" s="27">
        <v>10</v>
      </c>
    </row>
    <row r="6592" spans="1:2" x14ac:dyDescent="0.25">
      <c r="A6592" s="26">
        <v>96900</v>
      </c>
      <c r="B6592" s="27">
        <v>10</v>
      </c>
    </row>
    <row r="6593" spans="1:2" x14ac:dyDescent="0.25">
      <c r="A6593" s="26">
        <v>165388</v>
      </c>
      <c r="B6593" s="27">
        <v>10</v>
      </c>
    </row>
    <row r="6594" spans="1:2" x14ac:dyDescent="0.25">
      <c r="A6594" s="26">
        <v>143729</v>
      </c>
      <c r="B6594" s="27">
        <v>10</v>
      </c>
    </row>
    <row r="6595" spans="1:2" x14ac:dyDescent="0.25">
      <c r="A6595" s="26">
        <v>165476</v>
      </c>
      <c r="B6595" s="27">
        <v>10</v>
      </c>
    </row>
    <row r="6596" spans="1:2" x14ac:dyDescent="0.25">
      <c r="A6596" s="26">
        <v>109424</v>
      </c>
      <c r="B6596" s="27">
        <v>10</v>
      </c>
    </row>
    <row r="6597" spans="1:2" x14ac:dyDescent="0.25">
      <c r="A6597" s="26">
        <v>117679</v>
      </c>
      <c r="B6597" s="27">
        <v>10</v>
      </c>
    </row>
    <row r="6598" spans="1:2" x14ac:dyDescent="0.25">
      <c r="A6598" s="26">
        <v>109440</v>
      </c>
      <c r="B6598" s="27">
        <v>10</v>
      </c>
    </row>
    <row r="6599" spans="1:2" x14ac:dyDescent="0.25">
      <c r="A6599" s="26">
        <v>166232</v>
      </c>
      <c r="B6599" s="27">
        <v>10</v>
      </c>
    </row>
    <row r="6600" spans="1:2" x14ac:dyDescent="0.25">
      <c r="A6600" s="26">
        <v>144017</v>
      </c>
      <c r="B6600" s="27">
        <v>10</v>
      </c>
    </row>
    <row r="6601" spans="1:2" x14ac:dyDescent="0.25">
      <c r="A6601" s="26">
        <v>92550</v>
      </c>
      <c r="B6601" s="27">
        <v>10</v>
      </c>
    </row>
    <row r="6602" spans="1:2" x14ac:dyDescent="0.25">
      <c r="A6602" s="26">
        <v>144121</v>
      </c>
      <c r="B6602" s="27">
        <v>10</v>
      </c>
    </row>
    <row r="6603" spans="1:2" x14ac:dyDescent="0.25">
      <c r="A6603" s="26">
        <v>100259</v>
      </c>
      <c r="B6603" s="27">
        <v>10</v>
      </c>
    </row>
    <row r="6604" spans="1:2" x14ac:dyDescent="0.25">
      <c r="A6604" s="26">
        <v>144362</v>
      </c>
      <c r="B6604" s="27">
        <v>10</v>
      </c>
    </row>
    <row r="6605" spans="1:2" x14ac:dyDescent="0.25">
      <c r="A6605" s="26">
        <v>168250</v>
      </c>
      <c r="B6605" s="27">
        <v>10</v>
      </c>
    </row>
    <row r="6606" spans="1:2" x14ac:dyDescent="0.25">
      <c r="A6606" s="26">
        <v>144407</v>
      </c>
      <c r="B6606" s="27">
        <v>10</v>
      </c>
    </row>
    <row r="6607" spans="1:2" x14ac:dyDescent="0.25">
      <c r="A6607" s="26">
        <v>168576</v>
      </c>
      <c r="B6607" s="27">
        <v>10</v>
      </c>
    </row>
    <row r="6608" spans="1:2" x14ac:dyDescent="0.25">
      <c r="A6608" s="26">
        <v>144480</v>
      </c>
      <c r="B6608" s="27">
        <v>10</v>
      </c>
    </row>
    <row r="6609" spans="1:2" x14ac:dyDescent="0.25">
      <c r="A6609" s="26">
        <v>169263</v>
      </c>
      <c r="B6609" s="27">
        <v>10</v>
      </c>
    </row>
    <row r="6610" spans="1:2" x14ac:dyDescent="0.25">
      <c r="A6610" s="26">
        <v>96965</v>
      </c>
      <c r="B6610" s="27">
        <v>10</v>
      </c>
    </row>
    <row r="6611" spans="1:2" x14ac:dyDescent="0.25">
      <c r="A6611" s="26">
        <v>169691</v>
      </c>
      <c r="B6611" s="27">
        <v>10</v>
      </c>
    </row>
    <row r="6612" spans="1:2" x14ac:dyDescent="0.25">
      <c r="A6612" s="26">
        <v>144624</v>
      </c>
      <c r="B6612" s="27">
        <v>10</v>
      </c>
    </row>
    <row r="6613" spans="1:2" x14ac:dyDescent="0.25">
      <c r="A6613" s="26">
        <v>170002</v>
      </c>
      <c r="B6613" s="27">
        <v>10</v>
      </c>
    </row>
    <row r="6614" spans="1:2" x14ac:dyDescent="0.25">
      <c r="A6614" s="26">
        <v>109934</v>
      </c>
      <c r="B6614" s="27">
        <v>10</v>
      </c>
    </row>
    <row r="6615" spans="1:2" x14ac:dyDescent="0.25">
      <c r="A6615" s="26">
        <v>92842</v>
      </c>
      <c r="B6615" s="27">
        <v>10</v>
      </c>
    </row>
    <row r="6616" spans="1:2" x14ac:dyDescent="0.25">
      <c r="A6616" s="26">
        <v>89211</v>
      </c>
      <c r="B6616" s="27">
        <v>10</v>
      </c>
    </row>
    <row r="6617" spans="1:2" x14ac:dyDescent="0.25">
      <c r="A6617" s="26">
        <v>171030</v>
      </c>
      <c r="B6617" s="27">
        <v>10</v>
      </c>
    </row>
    <row r="6618" spans="1:2" x14ac:dyDescent="0.25">
      <c r="A6618" s="26">
        <v>110027</v>
      </c>
      <c r="B6618" s="27">
        <v>10</v>
      </c>
    </row>
    <row r="6619" spans="1:2" x14ac:dyDescent="0.25">
      <c r="A6619" s="26">
        <v>171506</v>
      </c>
      <c r="B6619" s="27">
        <v>10</v>
      </c>
    </row>
    <row r="6620" spans="1:2" x14ac:dyDescent="0.25">
      <c r="A6620" s="26">
        <v>145434</v>
      </c>
      <c r="B6620" s="27">
        <v>10</v>
      </c>
    </row>
    <row r="6621" spans="1:2" x14ac:dyDescent="0.25">
      <c r="A6621" s="26">
        <v>120590</v>
      </c>
      <c r="B6621" s="27">
        <v>10</v>
      </c>
    </row>
    <row r="6622" spans="1:2" x14ac:dyDescent="0.25">
      <c r="A6622" s="26">
        <v>145640</v>
      </c>
      <c r="B6622" s="27">
        <v>10</v>
      </c>
    </row>
    <row r="6623" spans="1:2" x14ac:dyDescent="0.25">
      <c r="A6623" s="26">
        <v>172295</v>
      </c>
      <c r="B6623" s="27">
        <v>10</v>
      </c>
    </row>
    <row r="6624" spans="1:2" x14ac:dyDescent="0.25">
      <c r="A6624" s="26">
        <v>110285</v>
      </c>
      <c r="B6624" s="27">
        <v>10</v>
      </c>
    </row>
    <row r="6625" spans="1:2" x14ac:dyDescent="0.25">
      <c r="A6625" s="26">
        <v>120940</v>
      </c>
      <c r="B6625" s="27">
        <v>10</v>
      </c>
    </row>
    <row r="6626" spans="1:2" x14ac:dyDescent="0.25">
      <c r="A6626" s="26">
        <v>146870</v>
      </c>
      <c r="B6626" s="27">
        <v>10</v>
      </c>
    </row>
    <row r="6627" spans="1:2" x14ac:dyDescent="0.25">
      <c r="A6627" s="26">
        <v>173466</v>
      </c>
      <c r="B6627" s="27">
        <v>10</v>
      </c>
    </row>
    <row r="6628" spans="1:2" x14ac:dyDescent="0.25">
      <c r="A6628" s="26">
        <v>146931</v>
      </c>
      <c r="B6628" s="27">
        <v>10</v>
      </c>
    </row>
    <row r="6629" spans="1:2" x14ac:dyDescent="0.25">
      <c r="A6629" s="26">
        <v>89908</v>
      </c>
      <c r="B6629" s="27">
        <v>10</v>
      </c>
    </row>
    <row r="6630" spans="1:2" x14ac:dyDescent="0.25">
      <c r="A6630" s="26">
        <v>110934</v>
      </c>
      <c r="B6630" s="27">
        <v>10</v>
      </c>
    </row>
    <row r="6631" spans="1:2" x14ac:dyDescent="0.25">
      <c r="A6631" s="26">
        <v>174066</v>
      </c>
      <c r="B6631" s="27">
        <v>10</v>
      </c>
    </row>
    <row r="6632" spans="1:2" x14ac:dyDescent="0.25">
      <c r="A6632" s="26">
        <v>147353</v>
      </c>
      <c r="B6632" s="27">
        <v>10</v>
      </c>
    </row>
    <row r="6633" spans="1:2" x14ac:dyDescent="0.25">
      <c r="A6633" s="26">
        <v>111259</v>
      </c>
      <c r="B6633" s="27">
        <v>10</v>
      </c>
    </row>
    <row r="6634" spans="1:2" x14ac:dyDescent="0.25">
      <c r="A6634" s="26">
        <v>148231</v>
      </c>
      <c r="B6634" s="27">
        <v>10</v>
      </c>
    </row>
    <row r="6635" spans="1:2" x14ac:dyDescent="0.25">
      <c r="A6635" s="26">
        <v>11660</v>
      </c>
      <c r="B6635" s="27">
        <v>10</v>
      </c>
    </row>
    <row r="6636" spans="1:2" x14ac:dyDescent="0.25">
      <c r="A6636" s="26">
        <v>19394</v>
      </c>
      <c r="B6636" s="27">
        <v>10</v>
      </c>
    </row>
    <row r="6637" spans="1:2" x14ac:dyDescent="0.25">
      <c r="A6637" s="26">
        <v>79953</v>
      </c>
      <c r="B6637" s="27">
        <v>10</v>
      </c>
    </row>
    <row r="6638" spans="1:2" x14ac:dyDescent="0.25">
      <c r="A6638" s="26">
        <v>57830</v>
      </c>
      <c r="B6638" s="27">
        <v>10</v>
      </c>
    </row>
    <row r="6639" spans="1:2" x14ac:dyDescent="0.25">
      <c r="A6639" s="26">
        <v>50476</v>
      </c>
      <c r="B6639" s="27">
        <v>10</v>
      </c>
    </row>
    <row r="6640" spans="1:2" x14ac:dyDescent="0.25">
      <c r="A6640" s="26">
        <v>19689</v>
      </c>
      <c r="B6640" s="27">
        <v>10</v>
      </c>
    </row>
    <row r="6641" spans="1:2" x14ac:dyDescent="0.25">
      <c r="A6641" s="26">
        <v>26452</v>
      </c>
      <c r="B6641" s="27">
        <v>10</v>
      </c>
    </row>
    <row r="6642" spans="1:2" x14ac:dyDescent="0.25">
      <c r="A6642" s="26">
        <v>5079</v>
      </c>
      <c r="B6642" s="27">
        <v>10</v>
      </c>
    </row>
    <row r="6643" spans="1:2" x14ac:dyDescent="0.25">
      <c r="A6643" s="26">
        <v>81234</v>
      </c>
      <c r="B6643" s="27">
        <v>10</v>
      </c>
    </row>
    <row r="6644" spans="1:2" x14ac:dyDescent="0.25">
      <c r="A6644" s="26">
        <v>31658</v>
      </c>
      <c r="B6644" s="27">
        <v>10</v>
      </c>
    </row>
    <row r="6645" spans="1:2" x14ac:dyDescent="0.25">
      <c r="A6645" s="26">
        <v>10282</v>
      </c>
      <c r="B6645" s="27">
        <v>10</v>
      </c>
    </row>
    <row r="6646" spans="1:2" x14ac:dyDescent="0.25">
      <c r="A6646" s="26">
        <v>29919</v>
      </c>
      <c r="B6646" s="27">
        <v>10</v>
      </c>
    </row>
    <row r="6647" spans="1:2" x14ac:dyDescent="0.25">
      <c r="A6647" s="26">
        <v>73161</v>
      </c>
      <c r="B6647" s="27">
        <v>10</v>
      </c>
    </row>
    <row r="6648" spans="1:2" x14ac:dyDescent="0.25">
      <c r="A6648" s="26">
        <v>14996</v>
      </c>
      <c r="B6648" s="27">
        <v>10</v>
      </c>
    </row>
    <row r="6649" spans="1:2" x14ac:dyDescent="0.25">
      <c r="A6649" s="26">
        <v>4662</v>
      </c>
      <c r="B6649" s="27">
        <v>10</v>
      </c>
    </row>
    <row r="6650" spans="1:2" x14ac:dyDescent="0.25">
      <c r="A6650" s="26">
        <v>43091</v>
      </c>
      <c r="B6650" s="27">
        <v>10</v>
      </c>
    </row>
    <row r="6651" spans="1:2" x14ac:dyDescent="0.25">
      <c r="A6651" s="26">
        <v>3719</v>
      </c>
      <c r="B6651" s="27">
        <v>10</v>
      </c>
    </row>
    <row r="6652" spans="1:2" x14ac:dyDescent="0.25">
      <c r="A6652" s="26">
        <v>58487</v>
      </c>
      <c r="B6652" s="27">
        <v>10</v>
      </c>
    </row>
    <row r="6653" spans="1:2" x14ac:dyDescent="0.25">
      <c r="A6653" s="26">
        <v>80294</v>
      </c>
      <c r="B6653" s="27">
        <v>10</v>
      </c>
    </row>
    <row r="6654" spans="1:2" x14ac:dyDescent="0.25">
      <c r="A6654" s="26">
        <v>20081</v>
      </c>
      <c r="B6654" s="27">
        <v>10</v>
      </c>
    </row>
    <row r="6655" spans="1:2" x14ac:dyDescent="0.25">
      <c r="A6655" s="26">
        <v>82482</v>
      </c>
      <c r="B6655" s="27">
        <v>10</v>
      </c>
    </row>
    <row r="6656" spans="1:2" x14ac:dyDescent="0.25">
      <c r="A6656" s="26">
        <v>13088</v>
      </c>
      <c r="B6656" s="27">
        <v>10</v>
      </c>
    </row>
    <row r="6657" spans="1:2" x14ac:dyDescent="0.25">
      <c r="A6657" s="26">
        <v>36730</v>
      </c>
      <c r="B6657" s="27">
        <v>10</v>
      </c>
    </row>
    <row r="6658" spans="1:2" x14ac:dyDescent="0.25">
      <c r="A6658" s="26">
        <v>58778</v>
      </c>
      <c r="B6658" s="27">
        <v>10</v>
      </c>
    </row>
    <row r="6659" spans="1:2" x14ac:dyDescent="0.25">
      <c r="A6659" s="26">
        <v>14876</v>
      </c>
      <c r="B6659" s="27">
        <v>10</v>
      </c>
    </row>
    <row r="6660" spans="1:2" x14ac:dyDescent="0.25">
      <c r="A6660" s="26">
        <v>59027</v>
      </c>
      <c r="B6660" s="27">
        <v>10</v>
      </c>
    </row>
    <row r="6661" spans="1:2" x14ac:dyDescent="0.25">
      <c r="A6661" s="26">
        <v>72609</v>
      </c>
      <c r="B6661" s="27">
        <v>10</v>
      </c>
    </row>
    <row r="6662" spans="1:2" x14ac:dyDescent="0.25">
      <c r="A6662" s="26">
        <v>59029</v>
      </c>
      <c r="B6662" s="27">
        <v>10</v>
      </c>
    </row>
    <row r="6663" spans="1:2" x14ac:dyDescent="0.25">
      <c r="A6663" s="26">
        <v>73939</v>
      </c>
      <c r="B6663" s="27">
        <v>10</v>
      </c>
    </row>
    <row r="6664" spans="1:2" x14ac:dyDescent="0.25">
      <c r="A6664" s="26">
        <v>59170</v>
      </c>
      <c r="B6664" s="27">
        <v>10</v>
      </c>
    </row>
    <row r="6665" spans="1:2" x14ac:dyDescent="0.25">
      <c r="A6665" s="26">
        <v>17766</v>
      </c>
      <c r="B6665" s="27">
        <v>10</v>
      </c>
    </row>
    <row r="6666" spans="1:2" x14ac:dyDescent="0.25">
      <c r="A6666" s="26">
        <v>59198</v>
      </c>
      <c r="B6666" s="27">
        <v>10</v>
      </c>
    </row>
    <row r="6667" spans="1:2" x14ac:dyDescent="0.25">
      <c r="A6667" s="26">
        <v>76543</v>
      </c>
      <c r="B6667" s="27">
        <v>10</v>
      </c>
    </row>
    <row r="6668" spans="1:2" x14ac:dyDescent="0.25">
      <c r="A6668" s="26">
        <v>59218</v>
      </c>
      <c r="B6668" s="27">
        <v>10</v>
      </c>
    </row>
    <row r="6669" spans="1:2" x14ac:dyDescent="0.25">
      <c r="A6669" s="26">
        <v>30291</v>
      </c>
      <c r="B6669" s="27">
        <v>10</v>
      </c>
    </row>
    <row r="6670" spans="1:2" x14ac:dyDescent="0.25">
      <c r="A6670" s="26">
        <v>43582</v>
      </c>
      <c r="B6670" s="27">
        <v>10</v>
      </c>
    </row>
    <row r="6671" spans="1:2" x14ac:dyDescent="0.25">
      <c r="A6671" s="26">
        <v>27149</v>
      </c>
      <c r="B6671" s="27">
        <v>10</v>
      </c>
    </row>
    <row r="6672" spans="1:2" x14ac:dyDescent="0.25">
      <c r="A6672" s="26">
        <v>59468</v>
      </c>
      <c r="B6672" s="27">
        <v>10</v>
      </c>
    </row>
    <row r="6673" spans="1:2" x14ac:dyDescent="0.25">
      <c r="A6673" s="26">
        <v>40739</v>
      </c>
      <c r="B6673" s="27">
        <v>10</v>
      </c>
    </row>
    <row r="6674" spans="1:2" x14ac:dyDescent="0.25">
      <c r="A6674" s="26">
        <v>10923</v>
      </c>
      <c r="B6674" s="27">
        <v>10</v>
      </c>
    </row>
    <row r="6675" spans="1:2" x14ac:dyDescent="0.25">
      <c r="A6675" s="26">
        <v>27660</v>
      </c>
      <c r="B6675" s="27">
        <v>10</v>
      </c>
    </row>
    <row r="6676" spans="1:2" x14ac:dyDescent="0.25">
      <c r="A6676" s="26">
        <v>15291</v>
      </c>
      <c r="B6676" s="27">
        <v>10</v>
      </c>
    </row>
    <row r="6677" spans="1:2" x14ac:dyDescent="0.25">
      <c r="A6677" s="26">
        <v>54909</v>
      </c>
      <c r="B6677" s="27">
        <v>10</v>
      </c>
    </row>
    <row r="6678" spans="1:2" x14ac:dyDescent="0.25">
      <c r="A6678" s="26">
        <v>7190</v>
      </c>
      <c r="B6678" s="27">
        <v>10</v>
      </c>
    </row>
    <row r="6679" spans="1:2" x14ac:dyDescent="0.25">
      <c r="A6679" s="26">
        <v>32844</v>
      </c>
      <c r="B6679" s="27">
        <v>10</v>
      </c>
    </row>
    <row r="6680" spans="1:2" x14ac:dyDescent="0.25">
      <c r="A6680" s="26">
        <v>20503</v>
      </c>
      <c r="B6680" s="27">
        <v>10</v>
      </c>
    </row>
    <row r="6681" spans="1:2" x14ac:dyDescent="0.25">
      <c r="A6681" s="26">
        <v>56476</v>
      </c>
      <c r="B6681" s="27">
        <v>10</v>
      </c>
    </row>
    <row r="6682" spans="1:2" x14ac:dyDescent="0.25">
      <c r="A6682" s="26">
        <v>7267</v>
      </c>
      <c r="B6682" s="27">
        <v>10</v>
      </c>
    </row>
    <row r="6683" spans="1:2" x14ac:dyDescent="0.25">
      <c r="A6683" s="26">
        <v>84583</v>
      </c>
      <c r="B6683" s="27">
        <v>10</v>
      </c>
    </row>
    <row r="6684" spans="1:2" x14ac:dyDescent="0.25">
      <c r="A6684" s="26">
        <v>20637</v>
      </c>
      <c r="B6684" s="27">
        <v>10</v>
      </c>
    </row>
    <row r="6685" spans="1:2" x14ac:dyDescent="0.25">
      <c r="A6685" s="26">
        <v>14863</v>
      </c>
      <c r="B6685" s="27">
        <v>10</v>
      </c>
    </row>
    <row r="6686" spans="1:2" x14ac:dyDescent="0.25">
      <c r="A6686" s="26">
        <v>60551</v>
      </c>
      <c r="B6686" s="27">
        <v>10</v>
      </c>
    </row>
    <row r="6687" spans="1:2" x14ac:dyDescent="0.25">
      <c r="A6687" s="26">
        <v>87140</v>
      </c>
      <c r="B6687" s="27">
        <v>10</v>
      </c>
    </row>
    <row r="6688" spans="1:2" x14ac:dyDescent="0.25">
      <c r="A6688" s="26">
        <v>15335</v>
      </c>
      <c r="B6688" s="27">
        <v>10</v>
      </c>
    </row>
    <row r="6689" spans="1:2" x14ac:dyDescent="0.25">
      <c r="A6689" s="26">
        <v>4062</v>
      </c>
      <c r="B6689" s="27">
        <v>10</v>
      </c>
    </row>
    <row r="6690" spans="1:2" x14ac:dyDescent="0.25">
      <c r="A6690" s="26">
        <v>44561</v>
      </c>
      <c r="B6690" s="27">
        <v>10</v>
      </c>
    </row>
    <row r="6691" spans="1:2" x14ac:dyDescent="0.25">
      <c r="A6691" s="26">
        <v>13994</v>
      </c>
      <c r="B6691" s="27">
        <v>10</v>
      </c>
    </row>
    <row r="6692" spans="1:2" x14ac:dyDescent="0.25">
      <c r="A6692" s="26">
        <v>7331</v>
      </c>
      <c r="B6692" s="27">
        <v>10</v>
      </c>
    </row>
    <row r="6693" spans="1:2" x14ac:dyDescent="0.25">
      <c r="A6693" s="26">
        <v>73717</v>
      </c>
      <c r="B6693" s="27">
        <v>10</v>
      </c>
    </row>
    <row r="6694" spans="1:2" x14ac:dyDescent="0.25">
      <c r="A6694" s="26">
        <v>44624</v>
      </c>
      <c r="B6694" s="27">
        <v>10</v>
      </c>
    </row>
    <row r="6695" spans="1:2" x14ac:dyDescent="0.25">
      <c r="A6695" s="26">
        <v>51184</v>
      </c>
      <c r="B6695" s="27">
        <v>10</v>
      </c>
    </row>
    <row r="6696" spans="1:2" x14ac:dyDescent="0.25">
      <c r="A6696" s="26">
        <v>60737</v>
      </c>
      <c r="B6696" s="27">
        <v>10</v>
      </c>
    </row>
    <row r="6697" spans="1:2" x14ac:dyDescent="0.25">
      <c r="A6697" s="26">
        <v>74974</v>
      </c>
      <c r="B6697" s="27">
        <v>10</v>
      </c>
    </row>
    <row r="6698" spans="1:2" x14ac:dyDescent="0.25">
      <c r="A6698" s="26">
        <v>5543</v>
      </c>
      <c r="B6698" s="27">
        <v>10</v>
      </c>
    </row>
    <row r="6699" spans="1:2" x14ac:dyDescent="0.25">
      <c r="A6699" s="26">
        <v>51742</v>
      </c>
      <c r="B6699" s="27">
        <v>10</v>
      </c>
    </row>
    <row r="6700" spans="1:2" x14ac:dyDescent="0.25">
      <c r="A6700" s="26">
        <v>45091</v>
      </c>
      <c r="B6700" s="27">
        <v>10</v>
      </c>
    </row>
    <row r="6701" spans="1:2" x14ac:dyDescent="0.25">
      <c r="A6701" s="26">
        <v>32596</v>
      </c>
      <c r="B6701" s="27">
        <v>10</v>
      </c>
    </row>
    <row r="6702" spans="1:2" x14ac:dyDescent="0.25">
      <c r="A6702" s="26">
        <v>31970</v>
      </c>
      <c r="B6702" s="27">
        <v>10</v>
      </c>
    </row>
    <row r="6703" spans="1:2" x14ac:dyDescent="0.25">
      <c r="A6703" s="26">
        <v>76827</v>
      </c>
      <c r="B6703" s="27">
        <v>10</v>
      </c>
    </row>
    <row r="6704" spans="1:2" x14ac:dyDescent="0.25">
      <c r="A6704" s="26">
        <v>45172</v>
      </c>
      <c r="B6704" s="27">
        <v>10</v>
      </c>
    </row>
    <row r="6705" spans="1:2" x14ac:dyDescent="0.25">
      <c r="A6705" s="26">
        <v>14306</v>
      </c>
      <c r="B6705" s="27">
        <v>10</v>
      </c>
    </row>
    <row r="6706" spans="1:2" x14ac:dyDescent="0.25">
      <c r="A6706" s="26">
        <v>37306</v>
      </c>
      <c r="B6706" s="27">
        <v>10</v>
      </c>
    </row>
    <row r="6707" spans="1:2" x14ac:dyDescent="0.25">
      <c r="A6707" s="26">
        <v>78712</v>
      </c>
      <c r="B6707" s="27">
        <v>10</v>
      </c>
    </row>
    <row r="6708" spans="1:2" x14ac:dyDescent="0.25">
      <c r="A6708" s="26">
        <v>61670</v>
      </c>
      <c r="B6708" s="27">
        <v>10</v>
      </c>
    </row>
    <row r="6709" spans="1:2" x14ac:dyDescent="0.25">
      <c r="A6709" s="26">
        <v>79252</v>
      </c>
      <c r="B6709" s="27">
        <v>10</v>
      </c>
    </row>
    <row r="6710" spans="1:2" x14ac:dyDescent="0.25">
      <c r="A6710" s="26">
        <v>37391</v>
      </c>
      <c r="B6710" s="27">
        <v>10</v>
      </c>
    </row>
    <row r="6711" spans="1:2" x14ac:dyDescent="0.25">
      <c r="A6711" s="26">
        <v>18218</v>
      </c>
      <c r="B6711" s="27">
        <v>10</v>
      </c>
    </row>
    <row r="6712" spans="1:2" x14ac:dyDescent="0.25">
      <c r="A6712" s="26">
        <v>45326</v>
      </c>
      <c r="B6712" s="27">
        <v>10</v>
      </c>
    </row>
    <row r="6713" spans="1:2" x14ac:dyDescent="0.25">
      <c r="A6713" s="26">
        <v>40707</v>
      </c>
      <c r="B6713" s="27">
        <v>10</v>
      </c>
    </row>
    <row r="6714" spans="1:2" x14ac:dyDescent="0.25">
      <c r="A6714" s="26">
        <v>61999</v>
      </c>
      <c r="B6714" s="27">
        <v>10</v>
      </c>
    </row>
    <row r="6715" spans="1:2" x14ac:dyDescent="0.25">
      <c r="A6715" s="26">
        <v>80218</v>
      </c>
      <c r="B6715" s="27">
        <v>10</v>
      </c>
    </row>
    <row r="6716" spans="1:2" x14ac:dyDescent="0.25">
      <c r="A6716" s="26">
        <v>45466</v>
      </c>
      <c r="B6716" s="27">
        <v>10</v>
      </c>
    </row>
    <row r="6717" spans="1:2" x14ac:dyDescent="0.25">
      <c r="A6717" s="26">
        <v>6439</v>
      </c>
      <c r="B6717" s="27">
        <v>10</v>
      </c>
    </row>
    <row r="6718" spans="1:2" x14ac:dyDescent="0.25">
      <c r="A6718" s="26">
        <v>7459</v>
      </c>
      <c r="B6718" s="27">
        <v>10</v>
      </c>
    </row>
    <row r="6719" spans="1:2" x14ac:dyDescent="0.25">
      <c r="A6719" s="26">
        <v>54492</v>
      </c>
      <c r="B6719" s="27">
        <v>10</v>
      </c>
    </row>
    <row r="6720" spans="1:2" x14ac:dyDescent="0.25">
      <c r="A6720" s="26">
        <v>37408</v>
      </c>
      <c r="B6720" s="27">
        <v>10</v>
      </c>
    </row>
    <row r="6721" spans="1:2" x14ac:dyDescent="0.25">
      <c r="A6721" s="26">
        <v>14387</v>
      </c>
      <c r="B6721" s="27">
        <v>10</v>
      </c>
    </row>
    <row r="6722" spans="1:2" x14ac:dyDescent="0.25">
      <c r="A6722" s="26">
        <v>45530</v>
      </c>
      <c r="B6722" s="27">
        <v>10</v>
      </c>
    </row>
    <row r="6723" spans="1:2" x14ac:dyDescent="0.25">
      <c r="A6723" s="26">
        <v>55264</v>
      </c>
      <c r="B6723" s="27">
        <v>10</v>
      </c>
    </row>
    <row r="6724" spans="1:2" x14ac:dyDescent="0.25">
      <c r="A6724" s="26">
        <v>62601</v>
      </c>
      <c r="B6724" s="27">
        <v>10</v>
      </c>
    </row>
    <row r="6725" spans="1:2" x14ac:dyDescent="0.25">
      <c r="A6725" s="26">
        <v>55581</v>
      </c>
      <c r="B6725" s="27">
        <v>10</v>
      </c>
    </row>
    <row r="6726" spans="1:2" x14ac:dyDescent="0.25">
      <c r="A6726" s="26">
        <v>62653</v>
      </c>
      <c r="B6726" s="27">
        <v>10</v>
      </c>
    </row>
    <row r="6727" spans="1:2" x14ac:dyDescent="0.25">
      <c r="A6727" s="26">
        <v>56403</v>
      </c>
      <c r="B6727" s="27">
        <v>10</v>
      </c>
    </row>
    <row r="6728" spans="1:2" x14ac:dyDescent="0.25">
      <c r="A6728" s="26">
        <v>4484</v>
      </c>
      <c r="B6728" s="27">
        <v>10</v>
      </c>
    </row>
    <row r="6729" spans="1:2" x14ac:dyDescent="0.25">
      <c r="A6729" s="26">
        <v>83171</v>
      </c>
      <c r="B6729" s="27">
        <v>10</v>
      </c>
    </row>
    <row r="6730" spans="1:2" x14ac:dyDescent="0.25">
      <c r="A6730" s="26">
        <v>63130</v>
      </c>
      <c r="B6730" s="27">
        <v>10</v>
      </c>
    </row>
    <row r="6731" spans="1:2" x14ac:dyDescent="0.25">
      <c r="A6731" s="26">
        <v>56785</v>
      </c>
      <c r="B6731" s="27">
        <v>10</v>
      </c>
    </row>
    <row r="6732" spans="1:2" x14ac:dyDescent="0.25">
      <c r="A6732" s="26">
        <v>21624</v>
      </c>
      <c r="B6732" s="27">
        <v>10</v>
      </c>
    </row>
    <row r="6733" spans="1:2" x14ac:dyDescent="0.25">
      <c r="A6733" s="26">
        <v>41649</v>
      </c>
      <c r="B6733" s="27">
        <v>10</v>
      </c>
    </row>
    <row r="6734" spans="1:2" x14ac:dyDescent="0.25">
      <c r="A6734" s="26">
        <v>63591</v>
      </c>
      <c r="B6734" s="27">
        <v>10</v>
      </c>
    </row>
    <row r="6735" spans="1:2" x14ac:dyDescent="0.25">
      <c r="A6735" s="26">
        <v>57375</v>
      </c>
      <c r="B6735" s="27">
        <v>10</v>
      </c>
    </row>
    <row r="6736" spans="1:2" x14ac:dyDescent="0.25">
      <c r="A6736" s="26">
        <v>63642</v>
      </c>
      <c r="B6736" s="27">
        <v>10</v>
      </c>
    </row>
    <row r="6737" spans="1:2" x14ac:dyDescent="0.25">
      <c r="A6737" s="26">
        <v>57524</v>
      </c>
      <c r="B6737" s="27">
        <v>10</v>
      </c>
    </row>
    <row r="6738" spans="1:2" x14ac:dyDescent="0.25">
      <c r="A6738" s="26">
        <v>21982</v>
      </c>
      <c r="B6738" s="27">
        <v>10</v>
      </c>
    </row>
    <row r="6739" spans="1:2" x14ac:dyDescent="0.25">
      <c r="A6739" s="26">
        <v>86022</v>
      </c>
      <c r="B6739" s="27">
        <v>10</v>
      </c>
    </row>
    <row r="6740" spans="1:2" x14ac:dyDescent="0.25">
      <c r="A6740" s="26">
        <v>64099</v>
      </c>
      <c r="B6740" s="27">
        <v>10</v>
      </c>
    </row>
    <row r="6741" spans="1:2" x14ac:dyDescent="0.25">
      <c r="A6741" s="26">
        <v>19658</v>
      </c>
      <c r="B6741" s="27">
        <v>10</v>
      </c>
    </row>
    <row r="6742" spans="1:2" x14ac:dyDescent="0.25">
      <c r="A6742" s="26">
        <v>64319</v>
      </c>
      <c r="B6742" s="27">
        <v>10</v>
      </c>
    </row>
    <row r="6743" spans="1:2" x14ac:dyDescent="0.25">
      <c r="A6743" s="26">
        <v>57791</v>
      </c>
      <c r="B6743" s="27">
        <v>10</v>
      </c>
    </row>
    <row r="6744" spans="1:2" x14ac:dyDescent="0.25">
      <c r="A6744" s="26">
        <v>34036</v>
      </c>
      <c r="B6744" s="27">
        <v>10</v>
      </c>
    </row>
    <row r="6745" spans="1:2" x14ac:dyDescent="0.25">
      <c r="A6745" s="26">
        <v>72115</v>
      </c>
      <c r="B6745" s="27">
        <v>10</v>
      </c>
    </row>
    <row r="6746" spans="1:2" x14ac:dyDescent="0.25">
      <c r="A6746" s="26">
        <v>64647</v>
      </c>
      <c r="B6746" s="27">
        <v>10</v>
      </c>
    </row>
    <row r="6747" spans="1:2" x14ac:dyDescent="0.25">
      <c r="A6747" s="26">
        <v>39401</v>
      </c>
      <c r="B6747" s="27">
        <v>10</v>
      </c>
    </row>
    <row r="6748" spans="1:2" x14ac:dyDescent="0.25">
      <c r="A6748" s="26">
        <v>31043</v>
      </c>
      <c r="B6748" s="27">
        <v>10</v>
      </c>
    </row>
    <row r="6749" spans="1:2" x14ac:dyDescent="0.25">
      <c r="A6749" s="26">
        <v>50799</v>
      </c>
      <c r="B6749" s="27">
        <v>10</v>
      </c>
    </row>
    <row r="6750" spans="1:2" x14ac:dyDescent="0.25">
      <c r="A6750" s="26">
        <v>64822</v>
      </c>
      <c r="B6750" s="27">
        <v>10</v>
      </c>
    </row>
    <row r="6751" spans="1:2" x14ac:dyDescent="0.25">
      <c r="A6751" s="26">
        <v>8819</v>
      </c>
      <c r="B6751" s="27">
        <v>10</v>
      </c>
    </row>
    <row r="6752" spans="1:2" x14ac:dyDescent="0.25">
      <c r="A6752" s="26">
        <v>37816</v>
      </c>
      <c r="B6752" s="27">
        <v>10</v>
      </c>
    </row>
    <row r="6753" spans="1:2" x14ac:dyDescent="0.25">
      <c r="A6753" s="26">
        <v>39854</v>
      </c>
      <c r="B6753" s="27">
        <v>10</v>
      </c>
    </row>
    <row r="6754" spans="1:2" x14ac:dyDescent="0.25">
      <c r="A6754" s="26">
        <v>46239</v>
      </c>
      <c r="B6754" s="27">
        <v>10</v>
      </c>
    </row>
    <row r="6755" spans="1:2" x14ac:dyDescent="0.25">
      <c r="A6755" s="26">
        <v>51080</v>
      </c>
      <c r="B6755" s="27">
        <v>10</v>
      </c>
    </row>
    <row r="6756" spans="1:2" x14ac:dyDescent="0.25">
      <c r="A6756" s="26">
        <v>22225</v>
      </c>
      <c r="B6756" s="27">
        <v>10</v>
      </c>
    </row>
    <row r="6757" spans="1:2" x14ac:dyDescent="0.25">
      <c r="A6757" s="26">
        <v>12260</v>
      </c>
      <c r="B6757" s="27">
        <v>10</v>
      </c>
    </row>
    <row r="6758" spans="1:2" x14ac:dyDescent="0.25">
      <c r="A6758" s="26">
        <v>7679</v>
      </c>
      <c r="B6758" s="27">
        <v>10</v>
      </c>
    </row>
    <row r="6759" spans="1:2" x14ac:dyDescent="0.25">
      <c r="A6759" s="26">
        <v>51194</v>
      </c>
      <c r="B6759" s="27">
        <v>10</v>
      </c>
    </row>
    <row r="6760" spans="1:2" x14ac:dyDescent="0.25">
      <c r="A6760" s="26">
        <v>65235</v>
      </c>
      <c r="B6760" s="27">
        <v>10</v>
      </c>
    </row>
    <row r="6761" spans="1:2" x14ac:dyDescent="0.25">
      <c r="A6761" s="26">
        <v>74907</v>
      </c>
      <c r="B6761" s="27">
        <v>10</v>
      </c>
    </row>
    <row r="6762" spans="1:2" x14ac:dyDescent="0.25">
      <c r="A6762" s="26">
        <v>65503</v>
      </c>
      <c r="B6762" s="27">
        <v>10</v>
      </c>
    </row>
    <row r="6763" spans="1:2" x14ac:dyDescent="0.25">
      <c r="A6763" s="26">
        <v>75425</v>
      </c>
      <c r="B6763" s="27">
        <v>10</v>
      </c>
    </row>
    <row r="6764" spans="1:2" x14ac:dyDescent="0.25">
      <c r="A6764" s="26">
        <v>12098</v>
      </c>
      <c r="B6764" s="27">
        <v>10</v>
      </c>
    </row>
    <row r="6765" spans="1:2" x14ac:dyDescent="0.25">
      <c r="A6765" s="26">
        <v>2163</v>
      </c>
      <c r="B6765" s="27">
        <v>10</v>
      </c>
    </row>
    <row r="6766" spans="1:2" x14ac:dyDescent="0.25">
      <c r="A6766" s="26">
        <v>37933</v>
      </c>
      <c r="B6766" s="27">
        <v>10</v>
      </c>
    </row>
    <row r="6767" spans="1:2" x14ac:dyDescent="0.25">
      <c r="A6767" s="26">
        <v>25953</v>
      </c>
      <c r="B6767" s="27">
        <v>10</v>
      </c>
    </row>
    <row r="6768" spans="1:2" x14ac:dyDescent="0.25">
      <c r="A6768" s="26">
        <v>65991</v>
      </c>
      <c r="B6768" s="27">
        <v>10</v>
      </c>
    </row>
    <row r="6769" spans="1:2" x14ac:dyDescent="0.25">
      <c r="A6769" s="26">
        <v>76190</v>
      </c>
      <c r="B6769" s="27">
        <v>10</v>
      </c>
    </row>
    <row r="6770" spans="1:2" x14ac:dyDescent="0.25">
      <c r="A6770" s="26">
        <v>381</v>
      </c>
      <c r="B6770" s="27">
        <v>10</v>
      </c>
    </row>
    <row r="6771" spans="1:2" x14ac:dyDescent="0.25">
      <c r="A6771" s="26">
        <v>76444</v>
      </c>
      <c r="B6771" s="27">
        <v>10</v>
      </c>
    </row>
    <row r="6772" spans="1:2" x14ac:dyDescent="0.25">
      <c r="A6772" s="26">
        <v>47195</v>
      </c>
      <c r="B6772" s="27">
        <v>10</v>
      </c>
    </row>
    <row r="6773" spans="1:2" x14ac:dyDescent="0.25">
      <c r="A6773" s="26">
        <v>26117</v>
      </c>
      <c r="B6773" s="27">
        <v>10</v>
      </c>
    </row>
    <row r="6774" spans="1:2" x14ac:dyDescent="0.25">
      <c r="A6774" s="26">
        <v>11444</v>
      </c>
      <c r="B6774" s="27">
        <v>10</v>
      </c>
    </row>
    <row r="6775" spans="1:2" x14ac:dyDescent="0.25">
      <c r="A6775" s="26">
        <v>52364</v>
      </c>
      <c r="B6775" s="27">
        <v>10</v>
      </c>
    </row>
    <row r="6776" spans="1:2" x14ac:dyDescent="0.25">
      <c r="A6776" s="26">
        <v>16154</v>
      </c>
      <c r="B6776" s="27">
        <v>10</v>
      </c>
    </row>
    <row r="6777" spans="1:2" x14ac:dyDescent="0.25">
      <c r="A6777" s="26">
        <v>52419</v>
      </c>
      <c r="B6777" s="27">
        <v>10</v>
      </c>
    </row>
    <row r="6778" spans="1:2" x14ac:dyDescent="0.25">
      <c r="A6778" s="26">
        <v>31060</v>
      </c>
      <c r="B6778" s="27">
        <v>10</v>
      </c>
    </row>
    <row r="6779" spans="1:2" x14ac:dyDescent="0.25">
      <c r="A6779" s="26">
        <v>77940</v>
      </c>
      <c r="B6779" s="27">
        <v>10</v>
      </c>
    </row>
    <row r="6780" spans="1:2" x14ac:dyDescent="0.25">
      <c r="A6780" s="26">
        <v>66472</v>
      </c>
      <c r="B6780" s="27">
        <v>10</v>
      </c>
    </row>
    <row r="6781" spans="1:2" x14ac:dyDescent="0.25">
      <c r="A6781" s="26">
        <v>40586</v>
      </c>
      <c r="B6781" s="27">
        <v>10</v>
      </c>
    </row>
    <row r="6782" spans="1:2" x14ac:dyDescent="0.25">
      <c r="A6782" s="26">
        <v>4627</v>
      </c>
      <c r="B6782" s="27">
        <v>10</v>
      </c>
    </row>
    <row r="6783" spans="1:2" x14ac:dyDescent="0.25">
      <c r="A6783" s="26">
        <v>78743</v>
      </c>
      <c r="B6783" s="27">
        <v>10</v>
      </c>
    </row>
    <row r="6784" spans="1:2" x14ac:dyDescent="0.25">
      <c r="A6784" s="26">
        <v>66772</v>
      </c>
      <c r="B6784" s="27">
        <v>10</v>
      </c>
    </row>
    <row r="6785" spans="1:2" x14ac:dyDescent="0.25">
      <c r="A6785" s="26">
        <v>52922</v>
      </c>
      <c r="B6785" s="27">
        <v>10</v>
      </c>
    </row>
    <row r="6786" spans="1:2" x14ac:dyDescent="0.25">
      <c r="A6786" s="26">
        <v>66842</v>
      </c>
      <c r="B6786" s="27">
        <v>10</v>
      </c>
    </row>
    <row r="6787" spans="1:2" x14ac:dyDescent="0.25">
      <c r="A6787" s="26">
        <v>79299</v>
      </c>
      <c r="B6787" s="27">
        <v>10</v>
      </c>
    </row>
    <row r="6788" spans="1:2" x14ac:dyDescent="0.25">
      <c r="A6788" s="26">
        <v>22960</v>
      </c>
      <c r="B6788" s="27">
        <v>10</v>
      </c>
    </row>
    <row r="6789" spans="1:2" x14ac:dyDescent="0.25">
      <c r="A6789" s="26">
        <v>79595</v>
      </c>
      <c r="B6789" s="27">
        <v>10</v>
      </c>
    </row>
    <row r="6790" spans="1:2" x14ac:dyDescent="0.25">
      <c r="A6790" s="26">
        <v>34957</v>
      </c>
      <c r="B6790" s="27">
        <v>10</v>
      </c>
    </row>
    <row r="6791" spans="1:2" x14ac:dyDescent="0.25">
      <c r="A6791" s="26">
        <v>18280</v>
      </c>
      <c r="B6791" s="27">
        <v>10</v>
      </c>
    </row>
    <row r="6792" spans="1:2" x14ac:dyDescent="0.25">
      <c r="A6792" s="26">
        <v>2728</v>
      </c>
      <c r="B6792" s="27">
        <v>10</v>
      </c>
    </row>
    <row r="6793" spans="1:2" x14ac:dyDescent="0.25">
      <c r="A6793" s="26">
        <v>18302</v>
      </c>
      <c r="B6793" s="27">
        <v>10</v>
      </c>
    </row>
    <row r="6794" spans="1:2" x14ac:dyDescent="0.25">
      <c r="A6794" s="26">
        <v>67361</v>
      </c>
      <c r="B6794" s="27">
        <v>10</v>
      </c>
    </row>
    <row r="6795" spans="1:2" x14ac:dyDescent="0.25">
      <c r="A6795" s="26">
        <v>6405</v>
      </c>
      <c r="B6795" s="27">
        <v>10</v>
      </c>
    </row>
    <row r="6796" spans="1:2" x14ac:dyDescent="0.25">
      <c r="A6796" s="26">
        <v>67522</v>
      </c>
      <c r="B6796" s="27">
        <v>10</v>
      </c>
    </row>
    <row r="6797" spans="1:2" x14ac:dyDescent="0.25">
      <c r="A6797" s="26">
        <v>80160</v>
      </c>
      <c r="B6797" s="27">
        <v>10</v>
      </c>
    </row>
    <row r="6798" spans="1:2" x14ac:dyDescent="0.25">
      <c r="A6798" s="26">
        <v>47948</v>
      </c>
      <c r="B6798" s="27">
        <v>10</v>
      </c>
    </row>
    <row r="6799" spans="1:2" x14ac:dyDescent="0.25">
      <c r="A6799" s="26">
        <v>9646</v>
      </c>
      <c r="B6799" s="27">
        <v>10</v>
      </c>
    </row>
    <row r="6800" spans="1:2" x14ac:dyDescent="0.25">
      <c r="A6800" s="26">
        <v>16398</v>
      </c>
      <c r="B6800" s="27">
        <v>10</v>
      </c>
    </row>
    <row r="6801" spans="1:2" x14ac:dyDescent="0.25">
      <c r="A6801" s="26">
        <v>27565</v>
      </c>
      <c r="B6801" s="27">
        <v>10</v>
      </c>
    </row>
    <row r="6802" spans="1:2" x14ac:dyDescent="0.25">
      <c r="A6802" s="26">
        <v>48392</v>
      </c>
      <c r="B6802" s="27">
        <v>10</v>
      </c>
    </row>
    <row r="6803" spans="1:2" x14ac:dyDescent="0.25">
      <c r="A6803" s="26">
        <v>54101</v>
      </c>
      <c r="B6803" s="27">
        <v>10</v>
      </c>
    </row>
    <row r="6804" spans="1:2" x14ac:dyDescent="0.25">
      <c r="A6804" s="26">
        <v>67689</v>
      </c>
      <c r="B6804" s="27">
        <v>10</v>
      </c>
    </row>
    <row r="6805" spans="1:2" x14ac:dyDescent="0.25">
      <c r="A6805" s="26">
        <v>40906</v>
      </c>
      <c r="B6805" s="27">
        <v>10</v>
      </c>
    </row>
    <row r="6806" spans="1:2" x14ac:dyDescent="0.25">
      <c r="A6806" s="26">
        <v>48475</v>
      </c>
      <c r="B6806" s="27">
        <v>10</v>
      </c>
    </row>
    <row r="6807" spans="1:2" x14ac:dyDescent="0.25">
      <c r="A6807" s="26">
        <v>54615</v>
      </c>
      <c r="B6807" s="27">
        <v>10</v>
      </c>
    </row>
    <row r="6808" spans="1:2" x14ac:dyDescent="0.25">
      <c r="A6808" s="26">
        <v>48729</v>
      </c>
      <c r="B6808" s="27">
        <v>10</v>
      </c>
    </row>
    <row r="6809" spans="1:2" x14ac:dyDescent="0.25">
      <c r="A6809" s="26">
        <v>81386</v>
      </c>
      <c r="B6809" s="27">
        <v>10</v>
      </c>
    </row>
    <row r="6810" spans="1:2" x14ac:dyDescent="0.25">
      <c r="A6810" s="26">
        <v>48903</v>
      </c>
      <c r="B6810" s="27">
        <v>10</v>
      </c>
    </row>
    <row r="6811" spans="1:2" x14ac:dyDescent="0.25">
      <c r="A6811" s="26">
        <v>81699</v>
      </c>
      <c r="B6811" s="27">
        <v>10</v>
      </c>
    </row>
    <row r="6812" spans="1:2" x14ac:dyDescent="0.25">
      <c r="A6812" s="26">
        <v>16802</v>
      </c>
      <c r="B6812" s="27">
        <v>10</v>
      </c>
    </row>
    <row r="6813" spans="1:2" x14ac:dyDescent="0.25">
      <c r="A6813" s="26">
        <v>4300</v>
      </c>
      <c r="B6813" s="27">
        <v>10</v>
      </c>
    </row>
    <row r="6814" spans="1:2" x14ac:dyDescent="0.25">
      <c r="A6814" s="26">
        <v>16805</v>
      </c>
      <c r="B6814" s="27">
        <v>10</v>
      </c>
    </row>
    <row r="6815" spans="1:2" x14ac:dyDescent="0.25">
      <c r="A6815" s="26">
        <v>6583</v>
      </c>
      <c r="B6815" s="27">
        <v>10</v>
      </c>
    </row>
    <row r="6816" spans="1:2" x14ac:dyDescent="0.25">
      <c r="A6816" s="26">
        <v>68164</v>
      </c>
      <c r="B6816" s="27">
        <v>10</v>
      </c>
    </row>
    <row r="6817" spans="1:2" x14ac:dyDescent="0.25">
      <c r="A6817" s="26">
        <v>14498</v>
      </c>
      <c r="B6817" s="27">
        <v>10</v>
      </c>
    </row>
    <row r="6818" spans="1:2" x14ac:dyDescent="0.25">
      <c r="A6818" s="26">
        <v>49347</v>
      </c>
      <c r="B6818" s="27">
        <v>10</v>
      </c>
    </row>
    <row r="6819" spans="1:2" x14ac:dyDescent="0.25">
      <c r="A6819" s="26">
        <v>55629</v>
      </c>
      <c r="B6819" s="27">
        <v>10</v>
      </c>
    </row>
    <row r="6820" spans="1:2" x14ac:dyDescent="0.25">
      <c r="A6820" s="26">
        <v>49416</v>
      </c>
      <c r="B6820" s="27">
        <v>10</v>
      </c>
    </row>
    <row r="6821" spans="1:2" x14ac:dyDescent="0.25">
      <c r="A6821" s="26">
        <v>31406</v>
      </c>
      <c r="B6821" s="27">
        <v>10</v>
      </c>
    </row>
    <row r="6822" spans="1:2" x14ac:dyDescent="0.25">
      <c r="A6822" s="26">
        <v>8102</v>
      </c>
      <c r="B6822" s="27">
        <v>10</v>
      </c>
    </row>
    <row r="6823" spans="1:2" x14ac:dyDescent="0.25">
      <c r="A6823" s="26">
        <v>3558</v>
      </c>
      <c r="B6823" s="27">
        <v>10</v>
      </c>
    </row>
    <row r="6824" spans="1:2" x14ac:dyDescent="0.25">
      <c r="A6824" s="26">
        <v>68806</v>
      </c>
      <c r="B6824" s="27">
        <v>10</v>
      </c>
    </row>
    <row r="6825" spans="1:2" x14ac:dyDescent="0.25">
      <c r="A6825" s="26">
        <v>10814</v>
      </c>
      <c r="B6825" s="27">
        <v>10</v>
      </c>
    </row>
    <row r="6826" spans="1:2" x14ac:dyDescent="0.25">
      <c r="A6826" s="26">
        <v>68812</v>
      </c>
      <c r="B6826" s="27">
        <v>10</v>
      </c>
    </row>
    <row r="6827" spans="1:2" x14ac:dyDescent="0.25">
      <c r="A6827" s="26">
        <v>83200</v>
      </c>
      <c r="B6827" s="27">
        <v>10</v>
      </c>
    </row>
    <row r="6828" spans="1:2" x14ac:dyDescent="0.25">
      <c r="A6828" s="26">
        <v>49563</v>
      </c>
      <c r="B6828" s="27">
        <v>10</v>
      </c>
    </row>
    <row r="6829" spans="1:2" x14ac:dyDescent="0.25">
      <c r="A6829" s="26">
        <v>83462</v>
      </c>
      <c r="B6829" s="27">
        <v>10</v>
      </c>
    </row>
    <row r="6830" spans="1:2" x14ac:dyDescent="0.25">
      <c r="A6830" s="26">
        <v>16952</v>
      </c>
      <c r="B6830" s="27">
        <v>10</v>
      </c>
    </row>
    <row r="6831" spans="1:2" x14ac:dyDescent="0.25">
      <c r="A6831" s="26">
        <v>83614</v>
      </c>
      <c r="B6831" s="27">
        <v>10</v>
      </c>
    </row>
    <row r="6832" spans="1:2" x14ac:dyDescent="0.25">
      <c r="A6832" s="26">
        <v>24038</v>
      </c>
      <c r="B6832" s="27">
        <v>10</v>
      </c>
    </row>
    <row r="6833" spans="1:2" x14ac:dyDescent="0.25">
      <c r="A6833" s="26">
        <v>19446</v>
      </c>
      <c r="B6833" s="27">
        <v>10</v>
      </c>
    </row>
    <row r="6834" spans="1:2" x14ac:dyDescent="0.25">
      <c r="A6834" s="26">
        <v>2136</v>
      </c>
      <c r="B6834" s="27">
        <v>10</v>
      </c>
    </row>
    <row r="6835" spans="1:2" x14ac:dyDescent="0.25">
      <c r="A6835" s="26">
        <v>19507</v>
      </c>
      <c r="B6835" s="27">
        <v>10</v>
      </c>
    </row>
    <row r="6836" spans="1:2" x14ac:dyDescent="0.25">
      <c r="A6836" s="26">
        <v>13620</v>
      </c>
      <c r="B6836" s="27">
        <v>10</v>
      </c>
    </row>
    <row r="6837" spans="1:2" x14ac:dyDescent="0.25">
      <c r="A6837" s="26">
        <v>85202</v>
      </c>
      <c r="B6837" s="27">
        <v>10</v>
      </c>
    </row>
    <row r="6838" spans="1:2" x14ac:dyDescent="0.25">
      <c r="A6838" s="26">
        <v>70227</v>
      </c>
      <c r="B6838" s="27">
        <v>10</v>
      </c>
    </row>
    <row r="6839" spans="1:2" x14ac:dyDescent="0.25">
      <c r="A6839" s="26">
        <v>85269</v>
      </c>
      <c r="B6839" s="27">
        <v>10</v>
      </c>
    </row>
    <row r="6840" spans="1:2" x14ac:dyDescent="0.25">
      <c r="A6840" s="26">
        <v>13770</v>
      </c>
      <c r="B6840" s="27">
        <v>10</v>
      </c>
    </row>
    <row r="6841" spans="1:2" x14ac:dyDescent="0.25">
      <c r="A6841" s="26">
        <v>30835</v>
      </c>
      <c r="B6841" s="27">
        <v>10</v>
      </c>
    </row>
    <row r="6842" spans="1:2" x14ac:dyDescent="0.25">
      <c r="A6842" s="26">
        <v>17155</v>
      </c>
      <c r="B6842" s="27">
        <v>10</v>
      </c>
    </row>
    <row r="6843" spans="1:2" x14ac:dyDescent="0.25">
      <c r="A6843" s="26">
        <v>85583</v>
      </c>
      <c r="B6843" s="27">
        <v>10</v>
      </c>
    </row>
    <row r="6844" spans="1:2" x14ac:dyDescent="0.25">
      <c r="A6844" s="26">
        <v>71433</v>
      </c>
      <c r="B6844" s="27">
        <v>10</v>
      </c>
    </row>
    <row r="6845" spans="1:2" x14ac:dyDescent="0.25">
      <c r="A6845" s="26">
        <v>85972</v>
      </c>
      <c r="B6845" s="27">
        <v>10</v>
      </c>
    </row>
    <row r="6846" spans="1:2" x14ac:dyDescent="0.25">
      <c r="A6846" s="26">
        <v>71529</v>
      </c>
      <c r="B6846" s="27">
        <v>10</v>
      </c>
    </row>
    <row r="6847" spans="1:2" x14ac:dyDescent="0.25">
      <c r="A6847" s="26">
        <v>86204</v>
      </c>
      <c r="B6847" s="27">
        <v>10</v>
      </c>
    </row>
    <row r="6848" spans="1:2" x14ac:dyDescent="0.25">
      <c r="A6848" s="26">
        <v>50103</v>
      </c>
      <c r="B6848" s="27">
        <v>10</v>
      </c>
    </row>
    <row r="6849" spans="1:2" x14ac:dyDescent="0.25">
      <c r="A6849" s="26">
        <v>10431</v>
      </c>
      <c r="B6849" s="27">
        <v>10</v>
      </c>
    </row>
    <row r="6850" spans="1:2" x14ac:dyDescent="0.25">
      <c r="A6850" s="26">
        <v>71710</v>
      </c>
      <c r="B6850" s="27">
        <v>10</v>
      </c>
    </row>
    <row r="6851" spans="1:2" x14ac:dyDescent="0.25">
      <c r="A6851" s="26">
        <v>86962</v>
      </c>
      <c r="B6851" s="27">
        <v>10</v>
      </c>
    </row>
    <row r="6852" spans="1:2" x14ac:dyDescent="0.25">
      <c r="A6852" s="26">
        <v>50421</v>
      </c>
      <c r="B6852" s="27">
        <v>10</v>
      </c>
    </row>
    <row r="6853" spans="1:2" x14ac:dyDescent="0.25">
      <c r="A6853" s="26">
        <v>33222</v>
      </c>
      <c r="B6853" s="27">
        <v>10</v>
      </c>
    </row>
    <row r="6854" spans="1:2" x14ac:dyDescent="0.25">
      <c r="A6854" s="26">
        <v>6175</v>
      </c>
      <c r="B6854" s="27">
        <v>10</v>
      </c>
    </row>
    <row r="6855" spans="1:2" x14ac:dyDescent="0.25">
      <c r="A6855" s="26">
        <v>71833</v>
      </c>
      <c r="B6855" s="27">
        <v>10</v>
      </c>
    </row>
    <row r="6856" spans="1:2" x14ac:dyDescent="0.25">
      <c r="A6856" s="26">
        <v>19938</v>
      </c>
      <c r="B6856" s="27">
        <v>10</v>
      </c>
    </row>
    <row r="6857" spans="1:2" x14ac:dyDescent="0.25">
      <c r="A6857" s="26">
        <v>341593</v>
      </c>
      <c r="B6857" s="27">
        <v>9</v>
      </c>
    </row>
    <row r="6858" spans="1:2" x14ac:dyDescent="0.25">
      <c r="A6858" s="26">
        <v>347878</v>
      </c>
      <c r="B6858" s="27">
        <v>9</v>
      </c>
    </row>
    <row r="6859" spans="1:2" x14ac:dyDescent="0.25">
      <c r="A6859" s="26">
        <v>345200</v>
      </c>
      <c r="B6859" s="27">
        <v>9</v>
      </c>
    </row>
    <row r="6860" spans="1:2" x14ac:dyDescent="0.25">
      <c r="A6860" s="26">
        <v>287942</v>
      </c>
      <c r="B6860" s="27">
        <v>9</v>
      </c>
    </row>
    <row r="6861" spans="1:2" x14ac:dyDescent="0.25">
      <c r="A6861" s="26">
        <v>340168</v>
      </c>
      <c r="B6861" s="27">
        <v>9</v>
      </c>
    </row>
    <row r="6862" spans="1:2" x14ac:dyDescent="0.25">
      <c r="A6862" s="26">
        <v>315899</v>
      </c>
      <c r="B6862" s="27">
        <v>9</v>
      </c>
    </row>
    <row r="6863" spans="1:2" x14ac:dyDescent="0.25">
      <c r="A6863" s="26">
        <v>343401</v>
      </c>
      <c r="B6863" s="27">
        <v>9</v>
      </c>
    </row>
    <row r="6864" spans="1:2" x14ac:dyDescent="0.25">
      <c r="A6864" s="26">
        <v>295814</v>
      </c>
      <c r="B6864" s="27">
        <v>9</v>
      </c>
    </row>
    <row r="6865" spans="1:2" x14ac:dyDescent="0.25">
      <c r="A6865" s="26">
        <v>264104</v>
      </c>
      <c r="B6865" s="27">
        <v>9</v>
      </c>
    </row>
    <row r="6866" spans="1:2" x14ac:dyDescent="0.25">
      <c r="A6866" s="26">
        <v>316123</v>
      </c>
      <c r="B6866" s="27">
        <v>9</v>
      </c>
    </row>
    <row r="6867" spans="1:2" x14ac:dyDescent="0.25">
      <c r="A6867" s="26">
        <v>315489</v>
      </c>
      <c r="B6867" s="27">
        <v>9</v>
      </c>
    </row>
    <row r="6868" spans="1:2" x14ac:dyDescent="0.25">
      <c r="A6868" s="26">
        <v>331488</v>
      </c>
      <c r="B6868" s="27">
        <v>9</v>
      </c>
    </row>
    <row r="6869" spans="1:2" x14ac:dyDescent="0.25">
      <c r="A6869" s="26">
        <v>324465</v>
      </c>
      <c r="B6869" s="27">
        <v>9</v>
      </c>
    </row>
    <row r="6870" spans="1:2" x14ac:dyDescent="0.25">
      <c r="A6870" s="26">
        <v>331595</v>
      </c>
      <c r="B6870" s="27">
        <v>9</v>
      </c>
    </row>
    <row r="6871" spans="1:2" x14ac:dyDescent="0.25">
      <c r="A6871" s="26">
        <v>325719</v>
      </c>
      <c r="B6871" s="27">
        <v>9</v>
      </c>
    </row>
    <row r="6872" spans="1:2" x14ac:dyDescent="0.25">
      <c r="A6872" s="26">
        <v>271313</v>
      </c>
      <c r="B6872" s="27">
        <v>9</v>
      </c>
    </row>
    <row r="6873" spans="1:2" x14ac:dyDescent="0.25">
      <c r="A6873" s="26">
        <v>286542</v>
      </c>
      <c r="B6873" s="27">
        <v>9</v>
      </c>
    </row>
    <row r="6874" spans="1:2" x14ac:dyDescent="0.25">
      <c r="A6874" s="26">
        <v>331885</v>
      </c>
      <c r="B6874" s="27">
        <v>9</v>
      </c>
    </row>
    <row r="6875" spans="1:2" x14ac:dyDescent="0.25">
      <c r="A6875" s="26">
        <v>275672</v>
      </c>
      <c r="B6875" s="27">
        <v>9</v>
      </c>
    </row>
    <row r="6876" spans="1:2" x14ac:dyDescent="0.25">
      <c r="A6876" s="26">
        <v>288166</v>
      </c>
      <c r="B6876" s="27">
        <v>9</v>
      </c>
    </row>
    <row r="6877" spans="1:2" x14ac:dyDescent="0.25">
      <c r="A6877" s="26">
        <v>294547</v>
      </c>
      <c r="B6877" s="27">
        <v>9</v>
      </c>
    </row>
    <row r="6878" spans="1:2" x14ac:dyDescent="0.25">
      <c r="A6878" s="26">
        <v>332101</v>
      </c>
      <c r="B6878" s="27">
        <v>9</v>
      </c>
    </row>
    <row r="6879" spans="1:2" x14ac:dyDescent="0.25">
      <c r="A6879" s="26">
        <v>302969</v>
      </c>
      <c r="B6879" s="27">
        <v>9</v>
      </c>
    </row>
    <row r="6880" spans="1:2" x14ac:dyDescent="0.25">
      <c r="A6880" s="26">
        <v>270162</v>
      </c>
      <c r="B6880" s="27">
        <v>9</v>
      </c>
    </row>
    <row r="6881" spans="1:2" x14ac:dyDescent="0.25">
      <c r="A6881" s="26">
        <v>303890</v>
      </c>
      <c r="B6881" s="27">
        <v>9</v>
      </c>
    </row>
    <row r="6882" spans="1:2" x14ac:dyDescent="0.25">
      <c r="A6882" s="26">
        <v>283875</v>
      </c>
      <c r="B6882" s="27">
        <v>9</v>
      </c>
    </row>
    <row r="6883" spans="1:2" x14ac:dyDescent="0.25">
      <c r="A6883" s="26">
        <v>340430</v>
      </c>
      <c r="B6883" s="27">
        <v>9</v>
      </c>
    </row>
    <row r="6884" spans="1:2" x14ac:dyDescent="0.25">
      <c r="A6884" s="26">
        <v>332664</v>
      </c>
      <c r="B6884" s="27">
        <v>9</v>
      </c>
    </row>
    <row r="6885" spans="1:2" x14ac:dyDescent="0.25">
      <c r="A6885" s="26">
        <v>310292</v>
      </c>
      <c r="B6885" s="27">
        <v>9</v>
      </c>
    </row>
    <row r="6886" spans="1:2" x14ac:dyDescent="0.25">
      <c r="A6886" s="26">
        <v>316800</v>
      </c>
      <c r="B6886" s="27">
        <v>9</v>
      </c>
    </row>
    <row r="6887" spans="1:2" x14ac:dyDescent="0.25">
      <c r="A6887" s="26">
        <v>341857</v>
      </c>
      <c r="B6887" s="27">
        <v>9</v>
      </c>
    </row>
    <row r="6888" spans="1:2" x14ac:dyDescent="0.25">
      <c r="A6888" s="26">
        <v>316806</v>
      </c>
      <c r="B6888" s="27">
        <v>9</v>
      </c>
    </row>
    <row r="6889" spans="1:2" x14ac:dyDescent="0.25">
      <c r="A6889" s="26">
        <v>342895</v>
      </c>
      <c r="B6889" s="27">
        <v>9</v>
      </c>
    </row>
    <row r="6890" spans="1:2" x14ac:dyDescent="0.25">
      <c r="A6890" s="26">
        <v>332967</v>
      </c>
      <c r="B6890" s="27">
        <v>9</v>
      </c>
    </row>
    <row r="6891" spans="1:2" x14ac:dyDescent="0.25">
      <c r="A6891" s="26">
        <v>293080</v>
      </c>
      <c r="B6891" s="27">
        <v>9</v>
      </c>
    </row>
    <row r="6892" spans="1:2" x14ac:dyDescent="0.25">
      <c r="A6892" s="26">
        <v>284025</v>
      </c>
      <c r="B6892" s="27">
        <v>9</v>
      </c>
    </row>
    <row r="6893" spans="1:2" x14ac:dyDescent="0.25">
      <c r="A6893" s="26">
        <v>269684</v>
      </c>
      <c r="B6893" s="27">
        <v>9</v>
      </c>
    </row>
    <row r="6894" spans="1:2" x14ac:dyDescent="0.25">
      <c r="A6894" s="26">
        <v>316994</v>
      </c>
      <c r="B6894" s="27">
        <v>9</v>
      </c>
    </row>
    <row r="6895" spans="1:2" x14ac:dyDescent="0.25">
      <c r="A6895" s="26">
        <v>345460</v>
      </c>
      <c r="B6895" s="27">
        <v>9</v>
      </c>
    </row>
    <row r="6896" spans="1:2" x14ac:dyDescent="0.25">
      <c r="A6896" s="26">
        <v>317133</v>
      </c>
      <c r="B6896" s="27">
        <v>9</v>
      </c>
    </row>
    <row r="6897" spans="1:2" x14ac:dyDescent="0.25">
      <c r="A6897" s="26">
        <v>313537</v>
      </c>
      <c r="B6897" s="27">
        <v>9</v>
      </c>
    </row>
    <row r="6898" spans="1:2" x14ac:dyDescent="0.25">
      <c r="A6898" s="26">
        <v>266697</v>
      </c>
      <c r="B6898" s="27">
        <v>9</v>
      </c>
    </row>
    <row r="6899" spans="1:2" x14ac:dyDescent="0.25">
      <c r="A6899" s="26">
        <v>329210</v>
      </c>
      <c r="B6899" s="27">
        <v>9</v>
      </c>
    </row>
    <row r="6900" spans="1:2" x14ac:dyDescent="0.25">
      <c r="A6900" s="26">
        <v>304613</v>
      </c>
      <c r="B6900" s="27">
        <v>9</v>
      </c>
    </row>
    <row r="6901" spans="1:2" x14ac:dyDescent="0.25">
      <c r="A6901" s="26">
        <v>329731</v>
      </c>
      <c r="B6901" s="27">
        <v>9</v>
      </c>
    </row>
    <row r="6902" spans="1:2" x14ac:dyDescent="0.25">
      <c r="A6902" s="26">
        <v>288728</v>
      </c>
      <c r="B6902" s="27">
        <v>9</v>
      </c>
    </row>
    <row r="6903" spans="1:2" x14ac:dyDescent="0.25">
      <c r="A6903" s="26">
        <v>273306</v>
      </c>
      <c r="B6903" s="27">
        <v>9</v>
      </c>
    </row>
    <row r="6904" spans="1:2" x14ac:dyDescent="0.25">
      <c r="A6904" s="26">
        <v>304670</v>
      </c>
      <c r="B6904" s="27">
        <v>9</v>
      </c>
    </row>
    <row r="6905" spans="1:2" x14ac:dyDescent="0.25">
      <c r="A6905" s="26">
        <v>348754</v>
      </c>
      <c r="B6905" s="27">
        <v>9</v>
      </c>
    </row>
    <row r="6906" spans="1:2" x14ac:dyDescent="0.25">
      <c r="A6906" s="26">
        <v>270185</v>
      </c>
      <c r="B6906" s="27">
        <v>9</v>
      </c>
    </row>
    <row r="6907" spans="1:2" x14ac:dyDescent="0.25">
      <c r="A6907" s="26">
        <v>267133</v>
      </c>
      <c r="B6907" s="27">
        <v>9</v>
      </c>
    </row>
    <row r="6908" spans="1:2" x14ac:dyDescent="0.25">
      <c r="A6908" s="26">
        <v>296379</v>
      </c>
      <c r="B6908" s="27">
        <v>9</v>
      </c>
    </row>
    <row r="6909" spans="1:2" x14ac:dyDescent="0.25">
      <c r="A6909" s="26">
        <v>281297</v>
      </c>
      <c r="B6909" s="27">
        <v>9</v>
      </c>
    </row>
    <row r="6910" spans="1:2" x14ac:dyDescent="0.25">
      <c r="A6910" s="26">
        <v>296523</v>
      </c>
      <c r="B6910" s="27">
        <v>9</v>
      </c>
    </row>
    <row r="6911" spans="1:2" x14ac:dyDescent="0.25">
      <c r="A6911" s="26">
        <v>331260</v>
      </c>
      <c r="B6911" s="27">
        <v>9</v>
      </c>
    </row>
    <row r="6912" spans="1:2" x14ac:dyDescent="0.25">
      <c r="A6912" s="26">
        <v>264216</v>
      </c>
      <c r="B6912" s="27">
        <v>9</v>
      </c>
    </row>
    <row r="6913" spans="1:2" x14ac:dyDescent="0.25">
      <c r="A6913" s="26">
        <v>285833</v>
      </c>
      <c r="B6913" s="27">
        <v>9</v>
      </c>
    </row>
    <row r="6914" spans="1:2" x14ac:dyDescent="0.25">
      <c r="A6914" s="26">
        <v>317943</v>
      </c>
      <c r="B6914" s="27">
        <v>9</v>
      </c>
    </row>
    <row r="6915" spans="1:2" x14ac:dyDescent="0.25">
      <c r="A6915" s="26">
        <v>340845</v>
      </c>
      <c r="B6915" s="27">
        <v>9</v>
      </c>
    </row>
    <row r="6916" spans="1:2" x14ac:dyDescent="0.25">
      <c r="A6916" s="26">
        <v>305111</v>
      </c>
      <c r="B6916" s="27">
        <v>9</v>
      </c>
    </row>
    <row r="6917" spans="1:2" x14ac:dyDescent="0.25">
      <c r="A6917" s="26">
        <v>268242</v>
      </c>
      <c r="B6917" s="27">
        <v>9</v>
      </c>
    </row>
    <row r="6918" spans="1:2" x14ac:dyDescent="0.25">
      <c r="A6918" s="26">
        <v>333912</v>
      </c>
      <c r="B6918" s="27">
        <v>9</v>
      </c>
    </row>
    <row r="6919" spans="1:2" x14ac:dyDescent="0.25">
      <c r="A6919" s="26">
        <v>300407</v>
      </c>
      <c r="B6919" s="27">
        <v>9</v>
      </c>
    </row>
    <row r="6920" spans="1:2" x14ac:dyDescent="0.25">
      <c r="A6920" s="26">
        <v>296663</v>
      </c>
      <c r="B6920" s="27">
        <v>9</v>
      </c>
    </row>
    <row r="6921" spans="1:2" x14ac:dyDescent="0.25">
      <c r="A6921" s="26">
        <v>325389</v>
      </c>
      <c r="B6921" s="27">
        <v>9</v>
      </c>
    </row>
    <row r="6922" spans="1:2" x14ac:dyDescent="0.25">
      <c r="A6922" s="26">
        <v>349495</v>
      </c>
      <c r="B6922" s="27">
        <v>9</v>
      </c>
    </row>
    <row r="6923" spans="1:2" x14ac:dyDescent="0.25">
      <c r="A6923" s="26">
        <v>292876</v>
      </c>
      <c r="B6923" s="27">
        <v>9</v>
      </c>
    </row>
    <row r="6924" spans="1:2" x14ac:dyDescent="0.25">
      <c r="A6924" s="26">
        <v>296686</v>
      </c>
      <c r="B6924" s="27">
        <v>9</v>
      </c>
    </row>
    <row r="6925" spans="1:2" x14ac:dyDescent="0.25">
      <c r="A6925" s="26">
        <v>312091</v>
      </c>
      <c r="B6925" s="27">
        <v>9</v>
      </c>
    </row>
    <row r="6926" spans="1:2" x14ac:dyDescent="0.25">
      <c r="A6926" s="26">
        <v>334158</v>
      </c>
      <c r="B6926" s="27">
        <v>9</v>
      </c>
    </row>
    <row r="6927" spans="1:2" x14ac:dyDescent="0.25">
      <c r="A6927" s="26">
        <v>326505</v>
      </c>
      <c r="B6927" s="27">
        <v>9</v>
      </c>
    </row>
    <row r="6928" spans="1:2" x14ac:dyDescent="0.25">
      <c r="A6928" s="26">
        <v>276776</v>
      </c>
      <c r="B6928" s="27">
        <v>9</v>
      </c>
    </row>
    <row r="6929" spans="1:2" x14ac:dyDescent="0.25">
      <c r="A6929" s="26">
        <v>267410</v>
      </c>
      <c r="B6929" s="27">
        <v>9</v>
      </c>
    </row>
    <row r="6930" spans="1:2" x14ac:dyDescent="0.25">
      <c r="A6930" s="26">
        <v>334240</v>
      </c>
      <c r="B6930" s="27">
        <v>9</v>
      </c>
    </row>
    <row r="6931" spans="1:2" x14ac:dyDescent="0.25">
      <c r="A6931" s="26">
        <v>301360</v>
      </c>
      <c r="B6931" s="27">
        <v>9</v>
      </c>
    </row>
    <row r="6932" spans="1:2" x14ac:dyDescent="0.25">
      <c r="A6932" s="26">
        <v>269035</v>
      </c>
      <c r="B6932" s="27">
        <v>9</v>
      </c>
    </row>
    <row r="6933" spans="1:2" x14ac:dyDescent="0.25">
      <c r="A6933" s="26">
        <v>301601</v>
      </c>
      <c r="B6933" s="27">
        <v>9</v>
      </c>
    </row>
    <row r="6934" spans="1:2" x14ac:dyDescent="0.25">
      <c r="A6934" s="26">
        <v>273950</v>
      </c>
      <c r="B6934" s="27">
        <v>9</v>
      </c>
    </row>
    <row r="6935" spans="1:2" x14ac:dyDescent="0.25">
      <c r="A6935" s="26">
        <v>345260</v>
      </c>
      <c r="B6935" s="27">
        <v>9</v>
      </c>
    </row>
    <row r="6936" spans="1:2" x14ac:dyDescent="0.25">
      <c r="A6936" s="26">
        <v>305942</v>
      </c>
      <c r="B6936" s="27">
        <v>9</v>
      </c>
    </row>
    <row r="6937" spans="1:2" x14ac:dyDescent="0.25">
      <c r="A6937" s="26">
        <v>345525</v>
      </c>
      <c r="B6937" s="27">
        <v>9</v>
      </c>
    </row>
    <row r="6938" spans="1:2" x14ac:dyDescent="0.25">
      <c r="A6938" s="26">
        <v>319039</v>
      </c>
      <c r="B6938" s="27">
        <v>9</v>
      </c>
    </row>
    <row r="6939" spans="1:2" x14ac:dyDescent="0.25">
      <c r="A6939" s="26">
        <v>294128</v>
      </c>
      <c r="B6939" s="27">
        <v>9</v>
      </c>
    </row>
    <row r="6940" spans="1:2" x14ac:dyDescent="0.25">
      <c r="A6940" s="26">
        <v>297023</v>
      </c>
      <c r="B6940" s="27">
        <v>9</v>
      </c>
    </row>
    <row r="6941" spans="1:2" x14ac:dyDescent="0.25">
      <c r="A6941" s="26">
        <v>302131</v>
      </c>
      <c r="B6941" s="27">
        <v>9</v>
      </c>
    </row>
    <row r="6942" spans="1:2" x14ac:dyDescent="0.25">
      <c r="A6942" s="26">
        <v>297141</v>
      </c>
      <c r="B6942" s="27">
        <v>9</v>
      </c>
    </row>
    <row r="6943" spans="1:2" x14ac:dyDescent="0.25">
      <c r="A6943" s="26">
        <v>329107</v>
      </c>
      <c r="B6943" s="27">
        <v>9</v>
      </c>
    </row>
    <row r="6944" spans="1:2" x14ac:dyDescent="0.25">
      <c r="A6944" s="26">
        <v>280622</v>
      </c>
      <c r="B6944" s="27">
        <v>9</v>
      </c>
    </row>
    <row r="6945" spans="1:2" x14ac:dyDescent="0.25">
      <c r="A6945" s="26">
        <v>314195</v>
      </c>
      <c r="B6945" s="27">
        <v>9</v>
      </c>
    </row>
    <row r="6946" spans="1:2" x14ac:dyDescent="0.25">
      <c r="A6946" s="26">
        <v>280643</v>
      </c>
      <c r="B6946" s="27">
        <v>9</v>
      </c>
    </row>
    <row r="6947" spans="1:2" x14ac:dyDescent="0.25">
      <c r="A6947" s="26">
        <v>347191</v>
      </c>
      <c r="B6947" s="27">
        <v>9</v>
      </c>
    </row>
    <row r="6948" spans="1:2" x14ac:dyDescent="0.25">
      <c r="A6948" s="26">
        <v>280673</v>
      </c>
      <c r="B6948" s="27">
        <v>9</v>
      </c>
    </row>
    <row r="6949" spans="1:2" x14ac:dyDescent="0.25">
      <c r="A6949" s="26">
        <v>271232</v>
      </c>
      <c r="B6949" s="27">
        <v>9</v>
      </c>
    </row>
    <row r="6950" spans="1:2" x14ac:dyDescent="0.25">
      <c r="A6950" s="26">
        <v>335480</v>
      </c>
      <c r="B6950" s="27">
        <v>9</v>
      </c>
    </row>
    <row r="6951" spans="1:2" x14ac:dyDescent="0.25">
      <c r="A6951" s="26">
        <v>283118</v>
      </c>
      <c r="B6951" s="27">
        <v>9</v>
      </c>
    </row>
    <row r="6952" spans="1:2" x14ac:dyDescent="0.25">
      <c r="A6952" s="26">
        <v>289753</v>
      </c>
      <c r="B6952" s="27">
        <v>9</v>
      </c>
    </row>
    <row r="6953" spans="1:2" x14ac:dyDescent="0.25">
      <c r="A6953" s="26">
        <v>276096</v>
      </c>
      <c r="B6953" s="27">
        <v>9</v>
      </c>
    </row>
    <row r="6954" spans="1:2" x14ac:dyDescent="0.25">
      <c r="A6954" s="26">
        <v>306320</v>
      </c>
      <c r="B6954" s="27">
        <v>9</v>
      </c>
    </row>
    <row r="6955" spans="1:2" x14ac:dyDescent="0.25">
      <c r="A6955" s="26">
        <v>303398</v>
      </c>
      <c r="B6955" s="27">
        <v>9</v>
      </c>
    </row>
    <row r="6956" spans="1:2" x14ac:dyDescent="0.25">
      <c r="A6956" s="26">
        <v>335563</v>
      </c>
      <c r="B6956" s="27">
        <v>9</v>
      </c>
    </row>
    <row r="6957" spans="1:2" x14ac:dyDescent="0.25">
      <c r="A6957" s="26">
        <v>295441</v>
      </c>
      <c r="B6957" s="27">
        <v>9</v>
      </c>
    </row>
    <row r="6958" spans="1:2" x14ac:dyDescent="0.25">
      <c r="A6958" s="26">
        <v>306386</v>
      </c>
      <c r="B6958" s="27">
        <v>9</v>
      </c>
    </row>
    <row r="6959" spans="1:2" x14ac:dyDescent="0.25">
      <c r="A6959" s="26">
        <v>349020</v>
      </c>
      <c r="B6959" s="27">
        <v>9</v>
      </c>
    </row>
    <row r="6960" spans="1:2" x14ac:dyDescent="0.25">
      <c r="A6960" s="26">
        <v>335630</v>
      </c>
      <c r="B6960" s="27">
        <v>9</v>
      </c>
    </row>
    <row r="6961" spans="1:2" x14ac:dyDescent="0.25">
      <c r="A6961" s="26">
        <v>331083</v>
      </c>
      <c r="B6961" s="27">
        <v>9</v>
      </c>
    </row>
    <row r="6962" spans="1:2" x14ac:dyDescent="0.25">
      <c r="A6962" s="26">
        <v>277127</v>
      </c>
      <c r="B6962" s="27">
        <v>9</v>
      </c>
    </row>
    <row r="6963" spans="1:2" x14ac:dyDescent="0.25">
      <c r="A6963" s="26">
        <v>291499</v>
      </c>
      <c r="B6963" s="27">
        <v>9</v>
      </c>
    </row>
    <row r="6964" spans="1:2" x14ac:dyDescent="0.25">
      <c r="A6964" s="26">
        <v>297493</v>
      </c>
      <c r="B6964" s="27">
        <v>9</v>
      </c>
    </row>
    <row r="6965" spans="1:2" x14ac:dyDescent="0.25">
      <c r="A6965" s="26">
        <v>291636</v>
      </c>
      <c r="B6965" s="27">
        <v>9</v>
      </c>
    </row>
    <row r="6966" spans="1:2" x14ac:dyDescent="0.25">
      <c r="A6966" s="26">
        <v>306754</v>
      </c>
      <c r="B6966" s="27">
        <v>9</v>
      </c>
    </row>
    <row r="6967" spans="1:2" x14ac:dyDescent="0.25">
      <c r="A6967" s="26">
        <v>285779</v>
      </c>
      <c r="B6967" s="27">
        <v>9</v>
      </c>
    </row>
    <row r="6968" spans="1:2" x14ac:dyDescent="0.25">
      <c r="A6968" s="26">
        <v>336240</v>
      </c>
      <c r="B6968" s="27">
        <v>9</v>
      </c>
    </row>
    <row r="6969" spans="1:2" x14ac:dyDescent="0.25">
      <c r="A6969" s="26">
        <v>299486</v>
      </c>
      <c r="B6969" s="27">
        <v>9</v>
      </c>
    </row>
    <row r="6970" spans="1:2" x14ac:dyDescent="0.25">
      <c r="A6970" s="26">
        <v>268039</v>
      </c>
      <c r="B6970" s="27">
        <v>9</v>
      </c>
    </row>
    <row r="6971" spans="1:2" x14ac:dyDescent="0.25">
      <c r="A6971" s="26">
        <v>299635</v>
      </c>
      <c r="B6971" s="27">
        <v>9</v>
      </c>
    </row>
    <row r="6972" spans="1:2" x14ac:dyDescent="0.25">
      <c r="A6972" s="26">
        <v>306802</v>
      </c>
      <c r="B6972" s="27">
        <v>9</v>
      </c>
    </row>
    <row r="6973" spans="1:2" x14ac:dyDescent="0.25">
      <c r="A6973" s="26">
        <v>277773</v>
      </c>
      <c r="B6973" s="27">
        <v>9</v>
      </c>
    </row>
    <row r="6974" spans="1:2" x14ac:dyDescent="0.25">
      <c r="A6974" s="26">
        <v>336704</v>
      </c>
      <c r="B6974" s="27">
        <v>9</v>
      </c>
    </row>
    <row r="6975" spans="1:2" x14ac:dyDescent="0.25">
      <c r="A6975" s="26">
        <v>299932</v>
      </c>
      <c r="B6975" s="27">
        <v>9</v>
      </c>
    </row>
    <row r="6976" spans="1:2" x14ac:dyDescent="0.25">
      <c r="A6976" s="26">
        <v>336709</v>
      </c>
      <c r="B6976" s="27">
        <v>9</v>
      </c>
    </row>
    <row r="6977" spans="1:2" x14ac:dyDescent="0.25">
      <c r="A6977" s="26">
        <v>292130</v>
      </c>
      <c r="B6977" s="27">
        <v>9</v>
      </c>
    </row>
    <row r="6978" spans="1:2" x14ac:dyDescent="0.25">
      <c r="A6978" s="26">
        <v>336771</v>
      </c>
      <c r="B6978" s="27">
        <v>9</v>
      </c>
    </row>
    <row r="6979" spans="1:2" x14ac:dyDescent="0.25">
      <c r="A6979" s="26">
        <v>310330</v>
      </c>
      <c r="B6979" s="27">
        <v>9</v>
      </c>
    </row>
    <row r="6980" spans="1:2" x14ac:dyDescent="0.25">
      <c r="A6980" s="26">
        <v>320282</v>
      </c>
      <c r="B6980" s="27">
        <v>9</v>
      </c>
    </row>
    <row r="6981" spans="1:2" x14ac:dyDescent="0.25">
      <c r="A6981" s="26">
        <v>310616</v>
      </c>
      <c r="B6981" s="27">
        <v>9</v>
      </c>
    </row>
    <row r="6982" spans="1:2" x14ac:dyDescent="0.25">
      <c r="A6982" s="26">
        <v>284824</v>
      </c>
      <c r="B6982" s="27">
        <v>9</v>
      </c>
    </row>
    <row r="6983" spans="1:2" x14ac:dyDescent="0.25">
      <c r="A6983" s="26">
        <v>277930</v>
      </c>
      <c r="B6983" s="27">
        <v>9</v>
      </c>
    </row>
    <row r="6984" spans="1:2" x14ac:dyDescent="0.25">
      <c r="A6984" s="26">
        <v>336869</v>
      </c>
      <c r="B6984" s="27">
        <v>9</v>
      </c>
    </row>
    <row r="6985" spans="1:2" x14ac:dyDescent="0.25">
      <c r="A6985" s="26">
        <v>341846</v>
      </c>
      <c r="B6985" s="27">
        <v>9</v>
      </c>
    </row>
    <row r="6986" spans="1:2" x14ac:dyDescent="0.25">
      <c r="A6986" s="26">
        <v>297684</v>
      </c>
      <c r="B6986" s="27">
        <v>9</v>
      </c>
    </row>
    <row r="6987" spans="1:2" x14ac:dyDescent="0.25">
      <c r="A6987" s="26">
        <v>310918</v>
      </c>
      <c r="B6987" s="27">
        <v>9</v>
      </c>
    </row>
    <row r="6988" spans="1:2" x14ac:dyDescent="0.25">
      <c r="A6988" s="26">
        <v>277252</v>
      </c>
      <c r="B6988" s="27">
        <v>9</v>
      </c>
    </row>
    <row r="6989" spans="1:2" x14ac:dyDescent="0.25">
      <c r="A6989" s="26">
        <v>264978</v>
      </c>
      <c r="B6989" s="27">
        <v>9</v>
      </c>
    </row>
    <row r="6990" spans="1:2" x14ac:dyDescent="0.25">
      <c r="A6990" s="26">
        <v>274379</v>
      </c>
      <c r="B6990" s="27">
        <v>9</v>
      </c>
    </row>
    <row r="6991" spans="1:2" x14ac:dyDescent="0.25">
      <c r="A6991" s="26">
        <v>292732</v>
      </c>
      <c r="B6991" s="27">
        <v>9</v>
      </c>
    </row>
    <row r="6992" spans="1:2" x14ac:dyDescent="0.25">
      <c r="A6992" s="26">
        <v>320541</v>
      </c>
      <c r="B6992" s="27">
        <v>9</v>
      </c>
    </row>
    <row r="6993" spans="1:2" x14ac:dyDescent="0.25">
      <c r="A6993" s="26">
        <v>326206</v>
      </c>
      <c r="B6993" s="27">
        <v>9</v>
      </c>
    </row>
    <row r="6994" spans="1:2" x14ac:dyDescent="0.25">
      <c r="A6994" s="26">
        <v>337166</v>
      </c>
      <c r="B6994" s="27">
        <v>9</v>
      </c>
    </row>
    <row r="6995" spans="1:2" x14ac:dyDescent="0.25">
      <c r="A6995" s="26">
        <v>275128</v>
      </c>
      <c r="B6995" s="27">
        <v>9</v>
      </c>
    </row>
    <row r="6996" spans="1:2" x14ac:dyDescent="0.25">
      <c r="A6996" s="26">
        <v>337192</v>
      </c>
      <c r="B6996" s="27">
        <v>9</v>
      </c>
    </row>
    <row r="6997" spans="1:2" x14ac:dyDescent="0.25">
      <c r="A6997" s="26">
        <v>326395</v>
      </c>
      <c r="B6997" s="27">
        <v>9</v>
      </c>
    </row>
    <row r="6998" spans="1:2" x14ac:dyDescent="0.25">
      <c r="A6998" s="26">
        <v>284920</v>
      </c>
      <c r="B6998" s="27">
        <v>9</v>
      </c>
    </row>
    <row r="6999" spans="1:2" x14ac:dyDescent="0.25">
      <c r="A6999" s="26">
        <v>326499</v>
      </c>
      <c r="B6999" s="27">
        <v>9</v>
      </c>
    </row>
    <row r="7000" spans="1:2" x14ac:dyDescent="0.25">
      <c r="A7000" s="26">
        <v>306993</v>
      </c>
      <c r="B7000" s="27">
        <v>9</v>
      </c>
    </row>
    <row r="7001" spans="1:2" x14ac:dyDescent="0.25">
      <c r="A7001" s="26">
        <v>326570</v>
      </c>
      <c r="B7001" s="27">
        <v>9</v>
      </c>
    </row>
    <row r="7002" spans="1:2" x14ac:dyDescent="0.25">
      <c r="A7002" s="26">
        <v>271808</v>
      </c>
      <c r="B7002" s="27">
        <v>9</v>
      </c>
    </row>
    <row r="7003" spans="1:2" x14ac:dyDescent="0.25">
      <c r="A7003" s="26">
        <v>293209</v>
      </c>
      <c r="B7003" s="27">
        <v>9</v>
      </c>
    </row>
    <row r="7004" spans="1:2" x14ac:dyDescent="0.25">
      <c r="A7004" s="26">
        <v>337364</v>
      </c>
      <c r="B7004" s="27">
        <v>9</v>
      </c>
    </row>
    <row r="7005" spans="1:2" x14ac:dyDescent="0.25">
      <c r="A7005" s="26">
        <v>312390</v>
      </c>
      <c r="B7005" s="27">
        <v>9</v>
      </c>
    </row>
    <row r="7006" spans="1:2" x14ac:dyDescent="0.25">
      <c r="A7006" s="26">
        <v>290534</v>
      </c>
      <c r="B7006" s="27">
        <v>9</v>
      </c>
    </row>
    <row r="7007" spans="1:2" x14ac:dyDescent="0.25">
      <c r="A7007" s="26">
        <v>326926</v>
      </c>
      <c r="B7007" s="27">
        <v>9</v>
      </c>
    </row>
    <row r="7008" spans="1:2" x14ac:dyDescent="0.25">
      <c r="A7008" s="26">
        <v>337546</v>
      </c>
      <c r="B7008" s="27">
        <v>9</v>
      </c>
    </row>
    <row r="7009" spans="1:2" x14ac:dyDescent="0.25">
      <c r="A7009" s="26">
        <v>301401</v>
      </c>
      <c r="B7009" s="27">
        <v>9</v>
      </c>
    </row>
    <row r="7010" spans="1:2" x14ac:dyDescent="0.25">
      <c r="A7010" s="26">
        <v>321096</v>
      </c>
      <c r="B7010" s="27">
        <v>9</v>
      </c>
    </row>
    <row r="7011" spans="1:2" x14ac:dyDescent="0.25">
      <c r="A7011" s="26">
        <v>344254</v>
      </c>
      <c r="B7011" s="27">
        <v>9</v>
      </c>
    </row>
    <row r="7012" spans="1:2" x14ac:dyDescent="0.25">
      <c r="A7012" s="26">
        <v>290596</v>
      </c>
      <c r="B7012" s="27">
        <v>9</v>
      </c>
    </row>
    <row r="7013" spans="1:2" x14ac:dyDescent="0.25">
      <c r="A7013" s="26">
        <v>275538</v>
      </c>
      <c r="B7013" s="27">
        <v>9</v>
      </c>
    </row>
    <row r="7014" spans="1:2" x14ac:dyDescent="0.25">
      <c r="A7014" s="26">
        <v>284983</v>
      </c>
      <c r="B7014" s="27">
        <v>9</v>
      </c>
    </row>
    <row r="7015" spans="1:2" x14ac:dyDescent="0.25">
      <c r="A7015" s="26">
        <v>327838</v>
      </c>
      <c r="B7015" s="27">
        <v>9</v>
      </c>
    </row>
    <row r="7016" spans="1:2" x14ac:dyDescent="0.25">
      <c r="A7016" s="26">
        <v>290655</v>
      </c>
      <c r="B7016" s="27">
        <v>9</v>
      </c>
    </row>
    <row r="7017" spans="1:2" x14ac:dyDescent="0.25">
      <c r="A7017" s="26">
        <v>293866</v>
      </c>
      <c r="B7017" s="27">
        <v>9</v>
      </c>
    </row>
    <row r="7018" spans="1:2" x14ac:dyDescent="0.25">
      <c r="A7018" s="26">
        <v>290711</v>
      </c>
      <c r="B7018" s="27">
        <v>9</v>
      </c>
    </row>
    <row r="7019" spans="1:2" x14ac:dyDescent="0.25">
      <c r="A7019" s="26">
        <v>328072</v>
      </c>
      <c r="B7019" s="27">
        <v>9</v>
      </c>
    </row>
    <row r="7020" spans="1:2" x14ac:dyDescent="0.25">
      <c r="A7020" s="26">
        <v>269249</v>
      </c>
      <c r="B7020" s="27">
        <v>9</v>
      </c>
    </row>
    <row r="7021" spans="1:2" x14ac:dyDescent="0.25">
      <c r="A7021" s="26">
        <v>328131</v>
      </c>
      <c r="B7021" s="27">
        <v>9</v>
      </c>
    </row>
    <row r="7022" spans="1:2" x14ac:dyDescent="0.25">
      <c r="A7022" s="26">
        <v>307620</v>
      </c>
      <c r="B7022" s="27">
        <v>9</v>
      </c>
    </row>
    <row r="7023" spans="1:2" x14ac:dyDescent="0.25">
      <c r="A7023" s="26">
        <v>345980</v>
      </c>
      <c r="B7023" s="27">
        <v>9</v>
      </c>
    </row>
    <row r="7024" spans="1:2" x14ac:dyDescent="0.25">
      <c r="A7024" s="26">
        <v>290829</v>
      </c>
      <c r="B7024" s="27">
        <v>9</v>
      </c>
    </row>
    <row r="7025" spans="1:2" x14ac:dyDescent="0.25">
      <c r="A7025" s="26">
        <v>294134</v>
      </c>
      <c r="B7025" s="27">
        <v>9</v>
      </c>
    </row>
    <row r="7026" spans="1:2" x14ac:dyDescent="0.25">
      <c r="A7026" s="26">
        <v>321533</v>
      </c>
      <c r="B7026" s="27">
        <v>9</v>
      </c>
    </row>
    <row r="7027" spans="1:2" x14ac:dyDescent="0.25">
      <c r="A7027" s="26">
        <v>282522</v>
      </c>
      <c r="B7027" s="27">
        <v>9</v>
      </c>
    </row>
    <row r="7028" spans="1:2" x14ac:dyDescent="0.25">
      <c r="A7028" s="26">
        <v>321634</v>
      </c>
      <c r="B7028" s="27">
        <v>9</v>
      </c>
    </row>
    <row r="7029" spans="1:2" x14ac:dyDescent="0.25">
      <c r="A7029" s="26">
        <v>328964</v>
      </c>
      <c r="B7029" s="27">
        <v>9</v>
      </c>
    </row>
    <row r="7030" spans="1:2" x14ac:dyDescent="0.25">
      <c r="A7030" s="26">
        <v>338084</v>
      </c>
      <c r="B7030" s="27">
        <v>9</v>
      </c>
    </row>
    <row r="7031" spans="1:2" x14ac:dyDescent="0.25">
      <c r="A7031" s="26">
        <v>329039</v>
      </c>
      <c r="B7031" s="27">
        <v>9</v>
      </c>
    </row>
    <row r="7032" spans="1:2" x14ac:dyDescent="0.25">
      <c r="A7032" s="26">
        <v>268054</v>
      </c>
      <c r="B7032" s="27">
        <v>9</v>
      </c>
    </row>
    <row r="7033" spans="1:2" x14ac:dyDescent="0.25">
      <c r="A7033" s="26">
        <v>294254</v>
      </c>
      <c r="B7033" s="27">
        <v>9</v>
      </c>
    </row>
    <row r="7034" spans="1:2" x14ac:dyDescent="0.25">
      <c r="A7034" s="26">
        <v>298373</v>
      </c>
      <c r="B7034" s="27">
        <v>9</v>
      </c>
    </row>
    <row r="7035" spans="1:2" x14ac:dyDescent="0.25">
      <c r="A7035" s="26">
        <v>273236</v>
      </c>
      <c r="B7035" s="27">
        <v>9</v>
      </c>
    </row>
    <row r="7036" spans="1:2" x14ac:dyDescent="0.25">
      <c r="A7036" s="26">
        <v>307890</v>
      </c>
      <c r="B7036" s="27">
        <v>9</v>
      </c>
    </row>
    <row r="7037" spans="1:2" x14ac:dyDescent="0.25">
      <c r="A7037" s="26">
        <v>346932</v>
      </c>
      <c r="B7037" s="27">
        <v>9</v>
      </c>
    </row>
    <row r="7038" spans="1:2" x14ac:dyDescent="0.25">
      <c r="A7038" s="26">
        <v>321867</v>
      </c>
      <c r="B7038" s="27">
        <v>9</v>
      </c>
    </row>
    <row r="7039" spans="1:2" x14ac:dyDescent="0.25">
      <c r="A7039" s="26">
        <v>263947</v>
      </c>
      <c r="B7039" s="27">
        <v>9</v>
      </c>
    </row>
    <row r="7040" spans="1:2" x14ac:dyDescent="0.25">
      <c r="A7040" s="26">
        <v>307901</v>
      </c>
      <c r="B7040" s="27">
        <v>9</v>
      </c>
    </row>
    <row r="7041" spans="1:2" x14ac:dyDescent="0.25">
      <c r="A7041" s="26">
        <v>294688</v>
      </c>
      <c r="B7041" s="27">
        <v>9</v>
      </c>
    </row>
    <row r="7042" spans="1:2" x14ac:dyDescent="0.25">
      <c r="A7042" s="26">
        <v>322040</v>
      </c>
      <c r="B7042" s="27">
        <v>9</v>
      </c>
    </row>
    <row r="7043" spans="1:2" x14ac:dyDescent="0.25">
      <c r="A7043" s="26">
        <v>267088</v>
      </c>
      <c r="B7043" s="27">
        <v>9</v>
      </c>
    </row>
    <row r="7044" spans="1:2" x14ac:dyDescent="0.25">
      <c r="A7044" s="26">
        <v>298424</v>
      </c>
      <c r="B7044" s="27">
        <v>9</v>
      </c>
    </row>
    <row r="7045" spans="1:2" x14ac:dyDescent="0.25">
      <c r="A7045" s="26">
        <v>314692</v>
      </c>
      <c r="B7045" s="27">
        <v>9</v>
      </c>
    </row>
    <row r="7046" spans="1:2" x14ac:dyDescent="0.25">
      <c r="A7046" s="26">
        <v>308461</v>
      </c>
      <c r="B7046" s="27">
        <v>9</v>
      </c>
    </row>
    <row r="7047" spans="1:2" x14ac:dyDescent="0.25">
      <c r="A7047" s="26">
        <v>287465</v>
      </c>
      <c r="B7047" s="27">
        <v>9</v>
      </c>
    </row>
    <row r="7048" spans="1:2" x14ac:dyDescent="0.25">
      <c r="A7048" s="26">
        <v>308501</v>
      </c>
      <c r="B7048" s="27">
        <v>9</v>
      </c>
    </row>
    <row r="7049" spans="1:2" x14ac:dyDescent="0.25">
      <c r="A7049" s="26">
        <v>348061</v>
      </c>
      <c r="B7049" s="27">
        <v>9</v>
      </c>
    </row>
    <row r="7050" spans="1:2" x14ac:dyDescent="0.25">
      <c r="A7050" s="26">
        <v>338928</v>
      </c>
      <c r="B7050" s="27">
        <v>9</v>
      </c>
    </row>
    <row r="7051" spans="1:2" x14ac:dyDescent="0.25">
      <c r="A7051" s="26">
        <v>294893</v>
      </c>
      <c r="B7051" s="27">
        <v>9</v>
      </c>
    </row>
    <row r="7052" spans="1:2" x14ac:dyDescent="0.25">
      <c r="A7052" s="26">
        <v>339022</v>
      </c>
      <c r="B7052" s="27">
        <v>9</v>
      </c>
    </row>
    <row r="7053" spans="1:2" x14ac:dyDescent="0.25">
      <c r="A7053" s="26">
        <v>348348</v>
      </c>
      <c r="B7053" s="27">
        <v>9</v>
      </c>
    </row>
    <row r="7054" spans="1:2" x14ac:dyDescent="0.25">
      <c r="A7054" s="26">
        <v>322578</v>
      </c>
      <c r="B7054" s="27">
        <v>9</v>
      </c>
    </row>
    <row r="7055" spans="1:2" x14ac:dyDescent="0.25">
      <c r="A7055" s="26">
        <v>348553</v>
      </c>
      <c r="B7055" s="27">
        <v>9</v>
      </c>
    </row>
    <row r="7056" spans="1:2" x14ac:dyDescent="0.25">
      <c r="A7056" s="26">
        <v>298533</v>
      </c>
      <c r="B7056" s="27">
        <v>9</v>
      </c>
    </row>
    <row r="7057" spans="1:2" x14ac:dyDescent="0.25">
      <c r="A7057" s="26">
        <v>295246</v>
      </c>
      <c r="B7057" s="27">
        <v>9</v>
      </c>
    </row>
    <row r="7058" spans="1:2" x14ac:dyDescent="0.25">
      <c r="A7058" s="26">
        <v>271954</v>
      </c>
      <c r="B7058" s="27">
        <v>9</v>
      </c>
    </row>
    <row r="7059" spans="1:2" x14ac:dyDescent="0.25">
      <c r="A7059" s="26">
        <v>295384</v>
      </c>
      <c r="B7059" s="27">
        <v>9</v>
      </c>
    </row>
    <row r="7060" spans="1:2" x14ac:dyDescent="0.25">
      <c r="A7060" s="26">
        <v>339208</v>
      </c>
      <c r="B7060" s="27">
        <v>9</v>
      </c>
    </row>
    <row r="7061" spans="1:2" x14ac:dyDescent="0.25">
      <c r="A7061" s="26">
        <v>315391</v>
      </c>
      <c r="B7061" s="27">
        <v>9</v>
      </c>
    </row>
    <row r="7062" spans="1:2" x14ac:dyDescent="0.25">
      <c r="A7062" s="26">
        <v>308815</v>
      </c>
      <c r="B7062" s="27">
        <v>9</v>
      </c>
    </row>
    <row r="7063" spans="1:2" x14ac:dyDescent="0.25">
      <c r="A7063" s="26">
        <v>303617</v>
      </c>
      <c r="B7063" s="27">
        <v>9</v>
      </c>
    </row>
    <row r="7064" spans="1:2" x14ac:dyDescent="0.25">
      <c r="A7064" s="26">
        <v>309011</v>
      </c>
      <c r="B7064" s="27">
        <v>9</v>
      </c>
    </row>
    <row r="7065" spans="1:2" x14ac:dyDescent="0.25">
      <c r="A7065" s="26">
        <v>283604</v>
      </c>
      <c r="B7065" s="27">
        <v>9</v>
      </c>
    </row>
    <row r="7066" spans="1:2" x14ac:dyDescent="0.25">
      <c r="A7066" s="26">
        <v>285393</v>
      </c>
      <c r="B7066" s="27">
        <v>9</v>
      </c>
    </row>
    <row r="7067" spans="1:2" x14ac:dyDescent="0.25">
      <c r="A7067" s="26">
        <v>330950</v>
      </c>
      <c r="B7067" s="27">
        <v>9</v>
      </c>
    </row>
    <row r="7068" spans="1:2" x14ac:dyDescent="0.25">
      <c r="A7068" s="26">
        <v>274523</v>
      </c>
      <c r="B7068" s="27">
        <v>9</v>
      </c>
    </row>
    <row r="7069" spans="1:2" x14ac:dyDescent="0.25">
      <c r="A7069" s="26">
        <v>303806</v>
      </c>
      <c r="B7069" s="27">
        <v>9</v>
      </c>
    </row>
    <row r="7070" spans="1:2" x14ac:dyDescent="0.25">
      <c r="A7070" s="26">
        <v>281235</v>
      </c>
      <c r="B7070" s="27">
        <v>9</v>
      </c>
    </row>
    <row r="7071" spans="1:2" x14ac:dyDescent="0.25">
      <c r="A7071" s="26">
        <v>291498</v>
      </c>
      <c r="B7071" s="27">
        <v>9</v>
      </c>
    </row>
    <row r="7072" spans="1:2" x14ac:dyDescent="0.25">
      <c r="A7072" s="26">
        <v>291860</v>
      </c>
      <c r="B7072" s="27">
        <v>9</v>
      </c>
    </row>
    <row r="7073" spans="1:2" x14ac:dyDescent="0.25">
      <c r="A7073" s="26">
        <v>203591</v>
      </c>
      <c r="B7073" s="27">
        <v>9</v>
      </c>
    </row>
    <row r="7074" spans="1:2" x14ac:dyDescent="0.25">
      <c r="A7074" s="26">
        <v>226618</v>
      </c>
      <c r="B7074" s="27">
        <v>9</v>
      </c>
    </row>
    <row r="7075" spans="1:2" x14ac:dyDescent="0.25">
      <c r="A7075" s="26">
        <v>239605</v>
      </c>
      <c r="B7075" s="27">
        <v>9</v>
      </c>
    </row>
    <row r="7076" spans="1:2" x14ac:dyDescent="0.25">
      <c r="A7076" s="26">
        <v>245040</v>
      </c>
      <c r="B7076" s="27">
        <v>9</v>
      </c>
    </row>
    <row r="7077" spans="1:2" x14ac:dyDescent="0.25">
      <c r="A7077" s="26">
        <v>199758</v>
      </c>
      <c r="B7077" s="27">
        <v>9</v>
      </c>
    </row>
    <row r="7078" spans="1:2" x14ac:dyDescent="0.25">
      <c r="A7078" s="26">
        <v>216564</v>
      </c>
      <c r="B7078" s="27">
        <v>9</v>
      </c>
    </row>
    <row r="7079" spans="1:2" x14ac:dyDescent="0.25">
      <c r="A7079" s="26">
        <v>238658</v>
      </c>
      <c r="B7079" s="27">
        <v>9</v>
      </c>
    </row>
    <row r="7080" spans="1:2" x14ac:dyDescent="0.25">
      <c r="A7080" s="26">
        <v>216583</v>
      </c>
      <c r="B7080" s="27">
        <v>9</v>
      </c>
    </row>
    <row r="7081" spans="1:2" x14ac:dyDescent="0.25">
      <c r="A7081" s="26">
        <v>194019</v>
      </c>
      <c r="B7081" s="27">
        <v>9</v>
      </c>
    </row>
    <row r="7082" spans="1:2" x14ac:dyDescent="0.25">
      <c r="A7082" s="26">
        <v>229658</v>
      </c>
      <c r="B7082" s="27">
        <v>9</v>
      </c>
    </row>
    <row r="7083" spans="1:2" x14ac:dyDescent="0.25">
      <c r="A7083" s="26">
        <v>260169</v>
      </c>
      <c r="B7083" s="27">
        <v>9</v>
      </c>
    </row>
    <row r="7084" spans="1:2" x14ac:dyDescent="0.25">
      <c r="A7084" s="26">
        <v>188443</v>
      </c>
      <c r="B7084" s="27">
        <v>9</v>
      </c>
    </row>
    <row r="7085" spans="1:2" x14ac:dyDescent="0.25">
      <c r="A7085" s="26">
        <v>191204</v>
      </c>
      <c r="B7085" s="27">
        <v>9</v>
      </c>
    </row>
    <row r="7086" spans="1:2" x14ac:dyDescent="0.25">
      <c r="A7086" s="26">
        <v>207797</v>
      </c>
      <c r="B7086" s="27">
        <v>9</v>
      </c>
    </row>
    <row r="7087" spans="1:2" x14ac:dyDescent="0.25">
      <c r="A7087" s="26">
        <v>223589</v>
      </c>
      <c r="B7087" s="27">
        <v>9</v>
      </c>
    </row>
    <row r="7088" spans="1:2" x14ac:dyDescent="0.25">
      <c r="A7088" s="26">
        <v>216912</v>
      </c>
      <c r="B7088" s="27">
        <v>9</v>
      </c>
    </row>
    <row r="7089" spans="1:2" x14ac:dyDescent="0.25">
      <c r="A7089" s="26">
        <v>176353</v>
      </c>
      <c r="B7089" s="27">
        <v>9</v>
      </c>
    </row>
    <row r="7090" spans="1:2" x14ac:dyDescent="0.25">
      <c r="A7090" s="26">
        <v>245443</v>
      </c>
      <c r="B7090" s="27">
        <v>9</v>
      </c>
    </row>
    <row r="7091" spans="1:2" x14ac:dyDescent="0.25">
      <c r="A7091" s="26">
        <v>239831</v>
      </c>
      <c r="B7091" s="27">
        <v>9</v>
      </c>
    </row>
    <row r="7092" spans="1:2" x14ac:dyDescent="0.25">
      <c r="A7092" s="26">
        <v>245490</v>
      </c>
      <c r="B7092" s="27">
        <v>9</v>
      </c>
    </row>
    <row r="7093" spans="1:2" x14ac:dyDescent="0.25">
      <c r="A7093" s="26">
        <v>258377</v>
      </c>
      <c r="B7093" s="27">
        <v>9</v>
      </c>
    </row>
    <row r="7094" spans="1:2" x14ac:dyDescent="0.25">
      <c r="A7094" s="26">
        <v>186317</v>
      </c>
      <c r="B7094" s="27">
        <v>9</v>
      </c>
    </row>
    <row r="7095" spans="1:2" x14ac:dyDescent="0.25">
      <c r="A7095" s="26">
        <v>259507</v>
      </c>
      <c r="B7095" s="27">
        <v>9</v>
      </c>
    </row>
    <row r="7096" spans="1:2" x14ac:dyDescent="0.25">
      <c r="A7096" s="26">
        <v>245529</v>
      </c>
      <c r="B7096" s="27">
        <v>9</v>
      </c>
    </row>
    <row r="7097" spans="1:2" x14ac:dyDescent="0.25">
      <c r="A7097" s="26">
        <v>215418</v>
      </c>
      <c r="B7097" s="27">
        <v>9</v>
      </c>
    </row>
    <row r="7098" spans="1:2" x14ac:dyDescent="0.25">
      <c r="A7098" s="26">
        <v>217008</v>
      </c>
      <c r="B7098" s="27">
        <v>9</v>
      </c>
    </row>
    <row r="7099" spans="1:2" x14ac:dyDescent="0.25">
      <c r="A7099" s="26">
        <v>228579</v>
      </c>
      <c r="B7099" s="27">
        <v>9</v>
      </c>
    </row>
    <row r="7100" spans="1:2" x14ac:dyDescent="0.25">
      <c r="A7100" s="26">
        <v>230016</v>
      </c>
      <c r="B7100" s="27">
        <v>9</v>
      </c>
    </row>
    <row r="7101" spans="1:2" x14ac:dyDescent="0.25">
      <c r="A7101" s="26">
        <v>182055</v>
      </c>
      <c r="B7101" s="27">
        <v>9</v>
      </c>
    </row>
    <row r="7102" spans="1:2" x14ac:dyDescent="0.25">
      <c r="A7102" s="26">
        <v>188496</v>
      </c>
      <c r="B7102" s="27">
        <v>9</v>
      </c>
    </row>
    <row r="7103" spans="1:2" x14ac:dyDescent="0.25">
      <c r="A7103" s="26">
        <v>223331</v>
      </c>
      <c r="B7103" s="27">
        <v>9</v>
      </c>
    </row>
    <row r="7104" spans="1:2" x14ac:dyDescent="0.25">
      <c r="A7104" s="26">
        <v>217097</v>
      </c>
      <c r="B7104" s="27">
        <v>9</v>
      </c>
    </row>
    <row r="7105" spans="1:2" x14ac:dyDescent="0.25">
      <c r="A7105" s="26">
        <v>254805</v>
      </c>
      <c r="B7105" s="27">
        <v>9</v>
      </c>
    </row>
    <row r="7106" spans="1:2" x14ac:dyDescent="0.25">
      <c r="A7106" s="26">
        <v>245714</v>
      </c>
      <c r="B7106" s="27">
        <v>9</v>
      </c>
    </row>
    <row r="7107" spans="1:2" x14ac:dyDescent="0.25">
      <c r="A7107" s="26">
        <v>224513</v>
      </c>
      <c r="B7107" s="27">
        <v>9</v>
      </c>
    </row>
    <row r="7108" spans="1:2" x14ac:dyDescent="0.25">
      <c r="A7108" s="26">
        <v>195341</v>
      </c>
      <c r="B7108" s="27">
        <v>9</v>
      </c>
    </row>
    <row r="7109" spans="1:2" x14ac:dyDescent="0.25">
      <c r="A7109" s="26">
        <v>256340</v>
      </c>
      <c r="B7109" s="27">
        <v>9</v>
      </c>
    </row>
    <row r="7110" spans="1:2" x14ac:dyDescent="0.25">
      <c r="A7110" s="26">
        <v>245731</v>
      </c>
      <c r="B7110" s="27">
        <v>9</v>
      </c>
    </row>
    <row r="7111" spans="1:2" x14ac:dyDescent="0.25">
      <c r="A7111" s="26">
        <v>256806</v>
      </c>
      <c r="B7111" s="27">
        <v>9</v>
      </c>
    </row>
    <row r="7112" spans="1:2" x14ac:dyDescent="0.25">
      <c r="A7112" s="26">
        <v>230323</v>
      </c>
      <c r="B7112" s="27">
        <v>9</v>
      </c>
    </row>
    <row r="7113" spans="1:2" x14ac:dyDescent="0.25">
      <c r="A7113" s="26">
        <v>204686</v>
      </c>
      <c r="B7113" s="27">
        <v>9</v>
      </c>
    </row>
    <row r="7114" spans="1:2" x14ac:dyDescent="0.25">
      <c r="A7114" s="26">
        <v>207983</v>
      </c>
      <c r="B7114" s="27">
        <v>9</v>
      </c>
    </row>
    <row r="7115" spans="1:2" x14ac:dyDescent="0.25">
      <c r="A7115" s="26">
        <v>194083</v>
      </c>
      <c r="B7115" s="27">
        <v>9</v>
      </c>
    </row>
    <row r="7116" spans="1:2" x14ac:dyDescent="0.25">
      <c r="A7116" s="26">
        <v>186339</v>
      </c>
      <c r="B7116" s="27">
        <v>9</v>
      </c>
    </row>
    <row r="7117" spans="1:2" x14ac:dyDescent="0.25">
      <c r="A7117" s="26">
        <v>258838</v>
      </c>
      <c r="B7117" s="27">
        <v>9</v>
      </c>
    </row>
    <row r="7118" spans="1:2" x14ac:dyDescent="0.25">
      <c r="A7118" s="26">
        <v>208054</v>
      </c>
      <c r="B7118" s="27">
        <v>9</v>
      </c>
    </row>
    <row r="7119" spans="1:2" x14ac:dyDescent="0.25">
      <c r="A7119" s="26">
        <v>259278</v>
      </c>
      <c r="B7119" s="27">
        <v>9</v>
      </c>
    </row>
    <row r="7120" spans="1:2" x14ac:dyDescent="0.25">
      <c r="A7120" s="26">
        <v>230456</v>
      </c>
      <c r="B7120" s="27">
        <v>9</v>
      </c>
    </row>
    <row r="7121" spans="1:2" x14ac:dyDescent="0.25">
      <c r="A7121" s="26">
        <v>205855</v>
      </c>
      <c r="B7121" s="27">
        <v>9</v>
      </c>
    </row>
    <row r="7122" spans="1:2" x14ac:dyDescent="0.25">
      <c r="A7122" s="26">
        <v>230474</v>
      </c>
      <c r="B7122" s="27">
        <v>9</v>
      </c>
    </row>
    <row r="7123" spans="1:2" x14ac:dyDescent="0.25">
      <c r="A7123" s="26">
        <v>243201</v>
      </c>
      <c r="B7123" s="27">
        <v>9</v>
      </c>
    </row>
    <row r="7124" spans="1:2" x14ac:dyDescent="0.25">
      <c r="A7124" s="26">
        <v>180170</v>
      </c>
      <c r="B7124" s="27">
        <v>9</v>
      </c>
    </row>
    <row r="7125" spans="1:2" x14ac:dyDescent="0.25">
      <c r="A7125" s="26">
        <v>184413</v>
      </c>
      <c r="B7125" s="27">
        <v>9</v>
      </c>
    </row>
    <row r="7126" spans="1:2" x14ac:dyDescent="0.25">
      <c r="A7126" s="26">
        <v>178788</v>
      </c>
      <c r="B7126" s="27">
        <v>9</v>
      </c>
    </row>
    <row r="7127" spans="1:2" x14ac:dyDescent="0.25">
      <c r="A7127" s="26">
        <v>261498</v>
      </c>
      <c r="B7127" s="27">
        <v>9</v>
      </c>
    </row>
    <row r="7128" spans="1:2" x14ac:dyDescent="0.25">
      <c r="A7128" s="26">
        <v>246226</v>
      </c>
      <c r="B7128" s="27">
        <v>9</v>
      </c>
    </row>
    <row r="7129" spans="1:2" x14ac:dyDescent="0.25">
      <c r="A7129" s="26">
        <v>199910</v>
      </c>
      <c r="B7129" s="27">
        <v>9</v>
      </c>
    </row>
    <row r="7130" spans="1:2" x14ac:dyDescent="0.25">
      <c r="A7130" s="26">
        <v>217418</v>
      </c>
      <c r="B7130" s="27">
        <v>9</v>
      </c>
    </row>
    <row r="7131" spans="1:2" x14ac:dyDescent="0.25">
      <c r="A7131" s="26">
        <v>222870</v>
      </c>
      <c r="B7131" s="27">
        <v>9</v>
      </c>
    </row>
    <row r="7132" spans="1:2" x14ac:dyDescent="0.25">
      <c r="A7132" s="26">
        <v>246290</v>
      </c>
      <c r="B7132" s="27">
        <v>9</v>
      </c>
    </row>
    <row r="7133" spans="1:2" x14ac:dyDescent="0.25">
      <c r="A7133" s="26">
        <v>237740</v>
      </c>
      <c r="B7133" s="27">
        <v>9</v>
      </c>
    </row>
    <row r="7134" spans="1:2" x14ac:dyDescent="0.25">
      <c r="A7134" s="26">
        <v>230625</v>
      </c>
      <c r="B7134" s="27">
        <v>9</v>
      </c>
    </row>
    <row r="7135" spans="1:2" x14ac:dyDescent="0.25">
      <c r="A7135" s="26">
        <v>254335</v>
      </c>
      <c r="B7135" s="27">
        <v>9</v>
      </c>
    </row>
    <row r="7136" spans="1:2" x14ac:dyDescent="0.25">
      <c r="A7136" s="26">
        <v>230711</v>
      </c>
      <c r="B7136" s="27">
        <v>9</v>
      </c>
    </row>
    <row r="7137" spans="1:2" x14ac:dyDescent="0.25">
      <c r="A7137" s="26">
        <v>203702</v>
      </c>
      <c r="B7137" s="27">
        <v>9</v>
      </c>
    </row>
    <row r="7138" spans="1:2" x14ac:dyDescent="0.25">
      <c r="A7138" s="26">
        <v>246528</v>
      </c>
      <c r="B7138" s="27">
        <v>9</v>
      </c>
    </row>
    <row r="7139" spans="1:2" x14ac:dyDescent="0.25">
      <c r="A7139" s="26">
        <v>223653</v>
      </c>
      <c r="B7139" s="27">
        <v>9</v>
      </c>
    </row>
    <row r="7140" spans="1:2" x14ac:dyDescent="0.25">
      <c r="A7140" s="26">
        <v>200514</v>
      </c>
      <c r="B7140" s="27">
        <v>9</v>
      </c>
    </row>
    <row r="7141" spans="1:2" x14ac:dyDescent="0.25">
      <c r="A7141" s="26">
        <v>180856</v>
      </c>
      <c r="B7141" s="27">
        <v>9</v>
      </c>
    </row>
    <row r="7142" spans="1:2" x14ac:dyDescent="0.25">
      <c r="A7142" s="26">
        <v>208259</v>
      </c>
      <c r="B7142" s="27">
        <v>9</v>
      </c>
    </row>
    <row r="7143" spans="1:2" x14ac:dyDescent="0.25">
      <c r="A7143" s="26">
        <v>187882</v>
      </c>
      <c r="B7143" s="27">
        <v>9</v>
      </c>
    </row>
    <row r="7144" spans="1:2" x14ac:dyDescent="0.25">
      <c r="A7144" s="26">
        <v>195480</v>
      </c>
      <c r="B7144" s="27">
        <v>9</v>
      </c>
    </row>
    <row r="7145" spans="1:2" x14ac:dyDescent="0.25">
      <c r="A7145" s="26">
        <v>213240</v>
      </c>
      <c r="B7145" s="27">
        <v>9</v>
      </c>
    </row>
    <row r="7146" spans="1:2" x14ac:dyDescent="0.25">
      <c r="A7146" s="26">
        <v>208517</v>
      </c>
      <c r="B7146" s="27">
        <v>9</v>
      </c>
    </row>
    <row r="7147" spans="1:2" x14ac:dyDescent="0.25">
      <c r="A7147" s="26">
        <v>190413</v>
      </c>
      <c r="B7147" s="27">
        <v>9</v>
      </c>
    </row>
    <row r="7148" spans="1:2" x14ac:dyDescent="0.25">
      <c r="A7148" s="26">
        <v>247114</v>
      </c>
      <c r="B7148" s="27">
        <v>9</v>
      </c>
    </row>
    <row r="7149" spans="1:2" x14ac:dyDescent="0.25">
      <c r="A7149" s="26">
        <v>256486</v>
      </c>
      <c r="B7149" s="27">
        <v>9</v>
      </c>
    </row>
    <row r="7150" spans="1:2" x14ac:dyDescent="0.25">
      <c r="A7150" s="26">
        <v>208644</v>
      </c>
      <c r="B7150" s="27">
        <v>9</v>
      </c>
    </row>
    <row r="7151" spans="1:2" x14ac:dyDescent="0.25">
      <c r="A7151" s="26">
        <v>213497</v>
      </c>
      <c r="B7151" s="27">
        <v>9</v>
      </c>
    </row>
    <row r="7152" spans="1:2" x14ac:dyDescent="0.25">
      <c r="A7152" s="26">
        <v>195519</v>
      </c>
      <c r="B7152" s="27">
        <v>9</v>
      </c>
    </row>
    <row r="7153" spans="1:2" x14ac:dyDescent="0.25">
      <c r="A7153" s="26">
        <v>256976</v>
      </c>
      <c r="B7153" s="27">
        <v>9</v>
      </c>
    </row>
    <row r="7154" spans="1:2" x14ac:dyDescent="0.25">
      <c r="A7154" s="26">
        <v>247313</v>
      </c>
      <c r="B7154" s="27">
        <v>9</v>
      </c>
    </row>
    <row r="7155" spans="1:2" x14ac:dyDescent="0.25">
      <c r="A7155" s="26">
        <v>257119</v>
      </c>
      <c r="B7155" s="27">
        <v>9</v>
      </c>
    </row>
    <row r="7156" spans="1:2" x14ac:dyDescent="0.25">
      <c r="A7156" s="26">
        <v>218095</v>
      </c>
      <c r="B7156" s="27">
        <v>9</v>
      </c>
    </row>
    <row r="7157" spans="1:2" x14ac:dyDescent="0.25">
      <c r="A7157" s="26">
        <v>225470</v>
      </c>
      <c r="B7157" s="27">
        <v>9</v>
      </c>
    </row>
    <row r="7158" spans="1:2" x14ac:dyDescent="0.25">
      <c r="A7158" s="26">
        <v>181642</v>
      </c>
      <c r="B7158" s="27">
        <v>9</v>
      </c>
    </row>
    <row r="7159" spans="1:2" x14ac:dyDescent="0.25">
      <c r="A7159" s="26">
        <v>257974</v>
      </c>
      <c r="B7159" s="27">
        <v>9</v>
      </c>
    </row>
    <row r="7160" spans="1:2" x14ac:dyDescent="0.25">
      <c r="A7160" s="26">
        <v>247342</v>
      </c>
      <c r="B7160" s="27">
        <v>9</v>
      </c>
    </row>
    <row r="7161" spans="1:2" x14ac:dyDescent="0.25">
      <c r="A7161" s="26">
        <v>213895</v>
      </c>
      <c r="B7161" s="27">
        <v>9</v>
      </c>
    </row>
    <row r="7162" spans="1:2" x14ac:dyDescent="0.25">
      <c r="A7162" s="26">
        <v>209009</v>
      </c>
      <c r="B7162" s="27">
        <v>9</v>
      </c>
    </row>
    <row r="7163" spans="1:2" x14ac:dyDescent="0.25">
      <c r="A7163" s="26">
        <v>198992</v>
      </c>
      <c r="B7163" s="27">
        <v>9</v>
      </c>
    </row>
    <row r="7164" spans="1:2" x14ac:dyDescent="0.25">
      <c r="A7164" s="26">
        <v>209040</v>
      </c>
      <c r="B7164" s="27">
        <v>9</v>
      </c>
    </row>
    <row r="7165" spans="1:2" x14ac:dyDescent="0.25">
      <c r="A7165" s="26">
        <v>205335</v>
      </c>
      <c r="B7165" s="27">
        <v>9</v>
      </c>
    </row>
    <row r="7166" spans="1:2" x14ac:dyDescent="0.25">
      <c r="A7166" s="26">
        <v>201016</v>
      </c>
      <c r="B7166" s="27">
        <v>9</v>
      </c>
    </row>
    <row r="7167" spans="1:2" x14ac:dyDescent="0.25">
      <c r="A7167" s="26">
        <v>241656</v>
      </c>
      <c r="B7167" s="27">
        <v>9</v>
      </c>
    </row>
    <row r="7168" spans="1:2" x14ac:dyDescent="0.25">
      <c r="A7168" s="26">
        <v>232121</v>
      </c>
      <c r="B7168" s="27">
        <v>9</v>
      </c>
    </row>
    <row r="7169" spans="1:2" x14ac:dyDescent="0.25">
      <c r="A7169" s="26">
        <v>214573</v>
      </c>
      <c r="B7169" s="27">
        <v>9</v>
      </c>
    </row>
    <row r="7170" spans="1:2" x14ac:dyDescent="0.25">
      <c r="A7170" s="26">
        <v>188757</v>
      </c>
      <c r="B7170" s="27">
        <v>9</v>
      </c>
    </row>
    <row r="7171" spans="1:2" x14ac:dyDescent="0.25">
      <c r="A7171" s="26">
        <v>199457</v>
      </c>
      <c r="B7171" s="27">
        <v>9</v>
      </c>
    </row>
    <row r="7172" spans="1:2" x14ac:dyDescent="0.25">
      <c r="A7172" s="26">
        <v>186713</v>
      </c>
      <c r="B7172" s="27">
        <v>9</v>
      </c>
    </row>
    <row r="7173" spans="1:2" x14ac:dyDescent="0.25">
      <c r="A7173" s="26">
        <v>199508</v>
      </c>
      <c r="B7173" s="27">
        <v>9</v>
      </c>
    </row>
    <row r="7174" spans="1:2" x14ac:dyDescent="0.25">
      <c r="A7174" s="26">
        <v>195885</v>
      </c>
      <c r="B7174" s="27">
        <v>9</v>
      </c>
    </row>
    <row r="7175" spans="1:2" x14ac:dyDescent="0.25">
      <c r="A7175" s="26">
        <v>206094</v>
      </c>
      <c r="B7175" s="27">
        <v>9</v>
      </c>
    </row>
    <row r="7176" spans="1:2" x14ac:dyDescent="0.25">
      <c r="A7176" s="26">
        <v>188892</v>
      </c>
      <c r="B7176" s="27">
        <v>9</v>
      </c>
    </row>
    <row r="7177" spans="1:2" x14ac:dyDescent="0.25">
      <c r="A7177" s="26">
        <v>227633</v>
      </c>
      <c r="B7177" s="27">
        <v>9</v>
      </c>
    </row>
    <row r="7178" spans="1:2" x14ac:dyDescent="0.25">
      <c r="A7178" s="26">
        <v>188994</v>
      </c>
      <c r="B7178" s="27">
        <v>9</v>
      </c>
    </row>
    <row r="7179" spans="1:2" x14ac:dyDescent="0.25">
      <c r="A7179" s="26">
        <v>180065</v>
      </c>
      <c r="B7179" s="27">
        <v>9</v>
      </c>
    </row>
    <row r="7180" spans="1:2" x14ac:dyDescent="0.25">
      <c r="A7180" s="26">
        <v>248529</v>
      </c>
      <c r="B7180" s="27">
        <v>9</v>
      </c>
    </row>
    <row r="7181" spans="1:2" x14ac:dyDescent="0.25">
      <c r="A7181" s="26">
        <v>243924</v>
      </c>
      <c r="B7181" s="27">
        <v>9</v>
      </c>
    </row>
    <row r="7182" spans="1:2" x14ac:dyDescent="0.25">
      <c r="A7182" s="26">
        <v>181731</v>
      </c>
      <c r="B7182" s="27">
        <v>9</v>
      </c>
    </row>
    <row r="7183" spans="1:2" x14ac:dyDescent="0.25">
      <c r="A7183" s="26">
        <v>261429</v>
      </c>
      <c r="B7183" s="27">
        <v>9</v>
      </c>
    </row>
    <row r="7184" spans="1:2" x14ac:dyDescent="0.25">
      <c r="A7184" s="26">
        <v>201577</v>
      </c>
      <c r="B7184" s="27">
        <v>9</v>
      </c>
    </row>
    <row r="7185" spans="1:2" x14ac:dyDescent="0.25">
      <c r="A7185" s="26">
        <v>194822</v>
      </c>
      <c r="B7185" s="27">
        <v>9</v>
      </c>
    </row>
    <row r="7186" spans="1:2" x14ac:dyDescent="0.25">
      <c r="A7186" s="26">
        <v>189058</v>
      </c>
      <c r="B7186" s="27">
        <v>9</v>
      </c>
    </row>
    <row r="7187" spans="1:2" x14ac:dyDescent="0.25">
      <c r="A7187" s="26">
        <v>262158</v>
      </c>
      <c r="B7187" s="27">
        <v>9</v>
      </c>
    </row>
    <row r="7188" spans="1:2" x14ac:dyDescent="0.25">
      <c r="A7188" s="26">
        <v>249031</v>
      </c>
      <c r="B7188" s="27">
        <v>9</v>
      </c>
    </row>
    <row r="7189" spans="1:2" x14ac:dyDescent="0.25">
      <c r="A7189" s="26">
        <v>190943</v>
      </c>
      <c r="B7189" s="27">
        <v>9</v>
      </c>
    </row>
    <row r="7190" spans="1:2" x14ac:dyDescent="0.25">
      <c r="A7190" s="26">
        <v>201701</v>
      </c>
      <c r="B7190" s="27">
        <v>9</v>
      </c>
    </row>
    <row r="7191" spans="1:2" x14ac:dyDescent="0.25">
      <c r="A7191" s="26">
        <v>254069</v>
      </c>
      <c r="B7191" s="27">
        <v>9</v>
      </c>
    </row>
    <row r="7192" spans="1:2" x14ac:dyDescent="0.25">
      <c r="A7192" s="26">
        <v>201753</v>
      </c>
      <c r="B7192" s="27">
        <v>9</v>
      </c>
    </row>
    <row r="7193" spans="1:2" x14ac:dyDescent="0.25">
      <c r="A7193" s="26">
        <v>203514</v>
      </c>
      <c r="B7193" s="27">
        <v>9</v>
      </c>
    </row>
    <row r="7194" spans="1:2" x14ac:dyDescent="0.25">
      <c r="A7194" s="26">
        <v>249224</v>
      </c>
      <c r="B7194" s="27">
        <v>9</v>
      </c>
    </row>
    <row r="7195" spans="1:2" x14ac:dyDescent="0.25">
      <c r="A7195" s="26">
        <v>237693</v>
      </c>
      <c r="B7195" s="27">
        <v>9</v>
      </c>
    </row>
    <row r="7196" spans="1:2" x14ac:dyDescent="0.25">
      <c r="A7196" s="26">
        <v>192350</v>
      </c>
      <c r="B7196" s="27">
        <v>9</v>
      </c>
    </row>
    <row r="7197" spans="1:2" x14ac:dyDescent="0.25">
      <c r="A7197" s="26">
        <v>177654</v>
      </c>
      <c r="B7197" s="27">
        <v>9</v>
      </c>
    </row>
    <row r="7198" spans="1:2" x14ac:dyDescent="0.25">
      <c r="A7198" s="26">
        <v>249270</v>
      </c>
      <c r="B7198" s="27">
        <v>9</v>
      </c>
    </row>
    <row r="7199" spans="1:2" x14ac:dyDescent="0.25">
      <c r="A7199" s="26">
        <v>223239</v>
      </c>
      <c r="B7199" s="27">
        <v>9</v>
      </c>
    </row>
    <row r="7200" spans="1:2" x14ac:dyDescent="0.25">
      <c r="A7200" s="26">
        <v>177274</v>
      </c>
      <c r="B7200" s="27">
        <v>9</v>
      </c>
    </row>
    <row r="7201" spans="1:2" x14ac:dyDescent="0.25">
      <c r="A7201" s="26">
        <v>254337</v>
      </c>
      <c r="B7201" s="27">
        <v>9</v>
      </c>
    </row>
    <row r="7202" spans="1:2" x14ac:dyDescent="0.25">
      <c r="A7202" s="26">
        <v>233086</v>
      </c>
      <c r="B7202" s="27">
        <v>9</v>
      </c>
    </row>
    <row r="7203" spans="1:2" x14ac:dyDescent="0.25">
      <c r="A7203" s="26">
        <v>223359</v>
      </c>
      <c r="B7203" s="27">
        <v>9</v>
      </c>
    </row>
    <row r="7204" spans="1:2" x14ac:dyDescent="0.25">
      <c r="A7204" s="26">
        <v>233140</v>
      </c>
      <c r="B7204" s="27">
        <v>9</v>
      </c>
    </row>
    <row r="7205" spans="1:2" x14ac:dyDescent="0.25">
      <c r="A7205" s="26">
        <v>203817</v>
      </c>
      <c r="B7205" s="27">
        <v>9</v>
      </c>
    </row>
    <row r="7206" spans="1:2" x14ac:dyDescent="0.25">
      <c r="A7206" s="26">
        <v>186945</v>
      </c>
      <c r="B7206" s="27">
        <v>9</v>
      </c>
    </row>
    <row r="7207" spans="1:2" x14ac:dyDescent="0.25">
      <c r="A7207" s="26">
        <v>254604</v>
      </c>
      <c r="B7207" s="27">
        <v>9</v>
      </c>
    </row>
    <row r="7208" spans="1:2" x14ac:dyDescent="0.25">
      <c r="A7208" s="26">
        <v>210191</v>
      </c>
      <c r="B7208" s="27">
        <v>9</v>
      </c>
    </row>
    <row r="7209" spans="1:2" x14ac:dyDescent="0.25">
      <c r="A7209" s="26">
        <v>238316</v>
      </c>
      <c r="B7209" s="27">
        <v>9</v>
      </c>
    </row>
    <row r="7210" spans="1:2" x14ac:dyDescent="0.25">
      <c r="A7210" s="26">
        <v>210213</v>
      </c>
      <c r="B7210" s="27">
        <v>9</v>
      </c>
    </row>
    <row r="7211" spans="1:2" x14ac:dyDescent="0.25">
      <c r="A7211" s="26">
        <v>198308</v>
      </c>
      <c r="B7211" s="27">
        <v>9</v>
      </c>
    </row>
    <row r="7212" spans="1:2" x14ac:dyDescent="0.25">
      <c r="A7212" s="26">
        <v>202157</v>
      </c>
      <c r="B7212" s="27">
        <v>9</v>
      </c>
    </row>
    <row r="7213" spans="1:2" x14ac:dyDescent="0.25">
      <c r="A7213" s="26">
        <v>198392</v>
      </c>
      <c r="B7213" s="27">
        <v>9</v>
      </c>
    </row>
    <row r="7214" spans="1:2" x14ac:dyDescent="0.25">
      <c r="A7214" s="26">
        <v>202181</v>
      </c>
      <c r="B7214" s="27">
        <v>9</v>
      </c>
    </row>
    <row r="7215" spans="1:2" x14ac:dyDescent="0.25">
      <c r="A7215" s="26">
        <v>224012</v>
      </c>
      <c r="B7215" s="27">
        <v>9</v>
      </c>
    </row>
    <row r="7216" spans="1:2" x14ac:dyDescent="0.25">
      <c r="A7216" s="26">
        <v>202195</v>
      </c>
      <c r="B7216" s="27">
        <v>9</v>
      </c>
    </row>
    <row r="7217" spans="1:2" x14ac:dyDescent="0.25">
      <c r="A7217" s="26">
        <v>204236</v>
      </c>
      <c r="B7217" s="27">
        <v>9</v>
      </c>
    </row>
    <row r="7218" spans="1:2" x14ac:dyDescent="0.25">
      <c r="A7218" s="26">
        <v>192484</v>
      </c>
      <c r="B7218" s="27">
        <v>9</v>
      </c>
    </row>
    <row r="7219" spans="1:2" x14ac:dyDescent="0.25">
      <c r="A7219" s="26">
        <v>198486</v>
      </c>
      <c r="B7219" s="27">
        <v>9</v>
      </c>
    </row>
    <row r="7220" spans="1:2" x14ac:dyDescent="0.25">
      <c r="A7220" s="26">
        <v>187060</v>
      </c>
      <c r="B7220" s="27">
        <v>9</v>
      </c>
    </row>
    <row r="7221" spans="1:2" x14ac:dyDescent="0.25">
      <c r="A7221" s="26">
        <v>255864</v>
      </c>
      <c r="B7221" s="27">
        <v>9</v>
      </c>
    </row>
    <row r="7222" spans="1:2" x14ac:dyDescent="0.25">
      <c r="A7222" s="26">
        <v>192570</v>
      </c>
      <c r="B7222" s="27">
        <v>9</v>
      </c>
    </row>
    <row r="7223" spans="1:2" x14ac:dyDescent="0.25">
      <c r="A7223" s="26">
        <v>224746</v>
      </c>
      <c r="B7223" s="27">
        <v>9</v>
      </c>
    </row>
    <row r="7224" spans="1:2" x14ac:dyDescent="0.25">
      <c r="A7224" s="26">
        <v>210532</v>
      </c>
      <c r="B7224" s="27">
        <v>9</v>
      </c>
    </row>
    <row r="7225" spans="1:2" x14ac:dyDescent="0.25">
      <c r="A7225" s="26">
        <v>183870</v>
      </c>
      <c r="B7225" s="27">
        <v>9</v>
      </c>
    </row>
    <row r="7226" spans="1:2" x14ac:dyDescent="0.25">
      <c r="A7226" s="26">
        <v>183042</v>
      </c>
      <c r="B7226" s="27">
        <v>9</v>
      </c>
    </row>
    <row r="7227" spans="1:2" x14ac:dyDescent="0.25">
      <c r="A7227" s="26">
        <v>256423</v>
      </c>
      <c r="B7227" s="27">
        <v>9</v>
      </c>
    </row>
    <row r="7228" spans="1:2" x14ac:dyDescent="0.25">
      <c r="A7228" s="26">
        <v>187105</v>
      </c>
      <c r="B7228" s="27">
        <v>9</v>
      </c>
    </row>
    <row r="7229" spans="1:2" x14ac:dyDescent="0.25">
      <c r="A7229" s="26">
        <v>224863</v>
      </c>
      <c r="B7229" s="27">
        <v>9</v>
      </c>
    </row>
    <row r="7230" spans="1:2" x14ac:dyDescent="0.25">
      <c r="A7230" s="26">
        <v>233996</v>
      </c>
      <c r="B7230" s="27">
        <v>9</v>
      </c>
    </row>
    <row r="7231" spans="1:2" x14ac:dyDescent="0.25">
      <c r="A7231" s="26">
        <v>213445</v>
      </c>
      <c r="B7231" s="27">
        <v>9</v>
      </c>
    </row>
    <row r="7232" spans="1:2" x14ac:dyDescent="0.25">
      <c r="A7232" s="26">
        <v>220393</v>
      </c>
      <c r="B7232" s="27">
        <v>9</v>
      </c>
    </row>
    <row r="7233" spans="1:2" x14ac:dyDescent="0.25">
      <c r="A7233" s="26">
        <v>239675</v>
      </c>
      <c r="B7233" s="27">
        <v>9</v>
      </c>
    </row>
    <row r="7234" spans="1:2" x14ac:dyDescent="0.25">
      <c r="A7234" s="26">
        <v>250798</v>
      </c>
      <c r="B7234" s="27">
        <v>9</v>
      </c>
    </row>
    <row r="7235" spans="1:2" x14ac:dyDescent="0.25">
      <c r="A7235" s="26">
        <v>239702</v>
      </c>
      <c r="B7235" s="27">
        <v>9</v>
      </c>
    </row>
    <row r="7236" spans="1:2" x14ac:dyDescent="0.25">
      <c r="A7236" s="26">
        <v>251064</v>
      </c>
      <c r="B7236" s="27">
        <v>9</v>
      </c>
    </row>
    <row r="7237" spans="1:2" x14ac:dyDescent="0.25">
      <c r="A7237" s="26">
        <v>239816</v>
      </c>
      <c r="B7237" s="27">
        <v>9</v>
      </c>
    </row>
    <row r="7238" spans="1:2" x14ac:dyDescent="0.25">
      <c r="A7238" s="26">
        <v>187150</v>
      </c>
      <c r="B7238" s="27">
        <v>9</v>
      </c>
    </row>
    <row r="7239" spans="1:2" x14ac:dyDescent="0.25">
      <c r="A7239" s="26">
        <v>239838</v>
      </c>
      <c r="B7239" s="27">
        <v>9</v>
      </c>
    </row>
    <row r="7240" spans="1:2" x14ac:dyDescent="0.25">
      <c r="A7240" s="26">
        <v>251257</v>
      </c>
      <c r="B7240" s="27">
        <v>9</v>
      </c>
    </row>
    <row r="7241" spans="1:2" x14ac:dyDescent="0.25">
      <c r="A7241" s="26">
        <v>239909</v>
      </c>
      <c r="B7241" s="27">
        <v>9</v>
      </c>
    </row>
    <row r="7242" spans="1:2" x14ac:dyDescent="0.25">
      <c r="A7242" s="26">
        <v>210958</v>
      </c>
      <c r="B7242" s="27">
        <v>9</v>
      </c>
    </row>
    <row r="7243" spans="1:2" x14ac:dyDescent="0.25">
      <c r="A7243" s="26">
        <v>257284</v>
      </c>
      <c r="B7243" s="27">
        <v>9</v>
      </c>
    </row>
    <row r="7244" spans="1:2" x14ac:dyDescent="0.25">
      <c r="A7244" s="26">
        <v>189548</v>
      </c>
      <c r="B7244" s="27">
        <v>9</v>
      </c>
    </row>
    <row r="7245" spans="1:2" x14ac:dyDescent="0.25">
      <c r="A7245" s="26">
        <v>257842</v>
      </c>
      <c r="B7245" s="27">
        <v>9</v>
      </c>
    </row>
    <row r="7246" spans="1:2" x14ac:dyDescent="0.25">
      <c r="A7246" s="26">
        <v>211151</v>
      </c>
      <c r="B7246" s="27">
        <v>9</v>
      </c>
    </row>
    <row r="7247" spans="1:2" x14ac:dyDescent="0.25">
      <c r="A7247" s="26">
        <v>213647</v>
      </c>
      <c r="B7247" s="27">
        <v>9</v>
      </c>
    </row>
    <row r="7248" spans="1:2" x14ac:dyDescent="0.25">
      <c r="A7248" s="26">
        <v>220899</v>
      </c>
      <c r="B7248" s="27">
        <v>9</v>
      </c>
    </row>
    <row r="7249" spans="1:2" x14ac:dyDescent="0.25">
      <c r="A7249" s="26">
        <v>225671</v>
      </c>
      <c r="B7249" s="27">
        <v>9</v>
      </c>
    </row>
    <row r="7250" spans="1:2" x14ac:dyDescent="0.25">
      <c r="A7250" s="26">
        <v>197220</v>
      </c>
      <c r="B7250" s="27">
        <v>9</v>
      </c>
    </row>
    <row r="7251" spans="1:2" x14ac:dyDescent="0.25">
      <c r="A7251" s="26">
        <v>258322</v>
      </c>
      <c r="B7251" s="27">
        <v>9</v>
      </c>
    </row>
    <row r="7252" spans="1:2" x14ac:dyDescent="0.25">
      <c r="A7252" s="26">
        <v>235074</v>
      </c>
      <c r="B7252" s="27">
        <v>9</v>
      </c>
    </row>
    <row r="7253" spans="1:2" x14ac:dyDescent="0.25">
      <c r="A7253" s="26">
        <v>226163</v>
      </c>
      <c r="B7253" s="27">
        <v>9</v>
      </c>
    </row>
    <row r="7254" spans="1:2" x14ac:dyDescent="0.25">
      <c r="A7254" s="26">
        <v>211471</v>
      </c>
      <c r="B7254" s="27">
        <v>9</v>
      </c>
    </row>
    <row r="7255" spans="1:2" x14ac:dyDescent="0.25">
      <c r="A7255" s="26">
        <v>226288</v>
      </c>
      <c r="B7255" s="27">
        <v>9</v>
      </c>
    </row>
    <row r="7256" spans="1:2" x14ac:dyDescent="0.25">
      <c r="A7256" s="26">
        <v>235298</v>
      </c>
      <c r="B7256" s="27">
        <v>9</v>
      </c>
    </row>
    <row r="7257" spans="1:2" x14ac:dyDescent="0.25">
      <c r="A7257" s="26">
        <v>190633</v>
      </c>
      <c r="B7257" s="27">
        <v>9</v>
      </c>
    </row>
    <row r="7258" spans="1:2" x14ac:dyDescent="0.25">
      <c r="A7258" s="26">
        <v>235325</v>
      </c>
      <c r="B7258" s="27">
        <v>9</v>
      </c>
    </row>
    <row r="7259" spans="1:2" x14ac:dyDescent="0.25">
      <c r="A7259" s="26">
        <v>199199</v>
      </c>
      <c r="B7259" s="27">
        <v>9</v>
      </c>
    </row>
    <row r="7260" spans="1:2" x14ac:dyDescent="0.25">
      <c r="A7260" s="26">
        <v>235583</v>
      </c>
      <c r="B7260" s="27">
        <v>9</v>
      </c>
    </row>
    <row r="7261" spans="1:2" x14ac:dyDescent="0.25">
      <c r="A7261" s="26">
        <v>181145</v>
      </c>
      <c r="B7261" s="27">
        <v>9</v>
      </c>
    </row>
    <row r="7262" spans="1:2" x14ac:dyDescent="0.25">
      <c r="A7262" s="26">
        <v>175718</v>
      </c>
      <c r="B7262" s="27">
        <v>9</v>
      </c>
    </row>
    <row r="7263" spans="1:2" x14ac:dyDescent="0.25">
      <c r="A7263" s="26">
        <v>241616</v>
      </c>
      <c r="B7263" s="27">
        <v>9</v>
      </c>
    </row>
    <row r="7264" spans="1:2" x14ac:dyDescent="0.25">
      <c r="A7264" s="26">
        <v>211631</v>
      </c>
      <c r="B7264" s="27">
        <v>9</v>
      </c>
    </row>
    <row r="7265" spans="1:2" x14ac:dyDescent="0.25">
      <c r="A7265" s="26">
        <v>241912</v>
      </c>
      <c r="B7265" s="27">
        <v>9</v>
      </c>
    </row>
    <row r="7266" spans="1:2" x14ac:dyDescent="0.25">
      <c r="A7266" s="26">
        <v>179724</v>
      </c>
      <c r="B7266" s="27">
        <v>9</v>
      </c>
    </row>
    <row r="7267" spans="1:2" x14ac:dyDescent="0.25">
      <c r="A7267" s="26">
        <v>205558</v>
      </c>
      <c r="B7267" s="27">
        <v>9</v>
      </c>
    </row>
    <row r="7268" spans="1:2" x14ac:dyDescent="0.25">
      <c r="A7268" s="26">
        <v>211663</v>
      </c>
      <c r="B7268" s="27">
        <v>9</v>
      </c>
    </row>
    <row r="7269" spans="1:2" x14ac:dyDescent="0.25">
      <c r="A7269" s="26">
        <v>259356</v>
      </c>
      <c r="B7269" s="27">
        <v>9</v>
      </c>
    </row>
    <row r="7270" spans="1:2" x14ac:dyDescent="0.25">
      <c r="A7270" s="26">
        <v>252365</v>
      </c>
      <c r="B7270" s="27">
        <v>9</v>
      </c>
    </row>
    <row r="7271" spans="1:2" x14ac:dyDescent="0.25">
      <c r="A7271" s="26">
        <v>175292</v>
      </c>
      <c r="B7271" s="27">
        <v>9</v>
      </c>
    </row>
    <row r="7272" spans="1:2" x14ac:dyDescent="0.25">
      <c r="A7272" s="26">
        <v>203165</v>
      </c>
      <c r="B7272" s="27">
        <v>9</v>
      </c>
    </row>
    <row r="7273" spans="1:2" x14ac:dyDescent="0.25">
      <c r="A7273" s="26">
        <v>199506</v>
      </c>
      <c r="B7273" s="27">
        <v>9</v>
      </c>
    </row>
    <row r="7274" spans="1:2" x14ac:dyDescent="0.25">
      <c r="A7274" s="26">
        <v>252427</v>
      </c>
      <c r="B7274" s="27">
        <v>9</v>
      </c>
    </row>
    <row r="7275" spans="1:2" x14ac:dyDescent="0.25">
      <c r="A7275" s="26">
        <v>259919</v>
      </c>
      <c r="B7275" s="27">
        <v>9</v>
      </c>
    </row>
    <row r="7276" spans="1:2" x14ac:dyDescent="0.25">
      <c r="A7276" s="26">
        <v>236003</v>
      </c>
      <c r="B7276" s="27">
        <v>9</v>
      </c>
    </row>
    <row r="7277" spans="1:2" x14ac:dyDescent="0.25">
      <c r="A7277" s="26">
        <v>260155</v>
      </c>
      <c r="B7277" s="27">
        <v>9</v>
      </c>
    </row>
    <row r="7278" spans="1:2" x14ac:dyDescent="0.25">
      <c r="A7278" s="26">
        <v>236174</v>
      </c>
      <c r="B7278" s="27">
        <v>9</v>
      </c>
    </row>
    <row r="7279" spans="1:2" x14ac:dyDescent="0.25">
      <c r="A7279" s="26">
        <v>206004</v>
      </c>
      <c r="B7279" s="27">
        <v>9</v>
      </c>
    </row>
    <row r="7280" spans="1:2" x14ac:dyDescent="0.25">
      <c r="A7280" s="26">
        <v>252577</v>
      </c>
      <c r="B7280" s="27">
        <v>9</v>
      </c>
    </row>
    <row r="7281" spans="1:2" x14ac:dyDescent="0.25">
      <c r="A7281" s="26">
        <v>260412</v>
      </c>
      <c r="B7281" s="27">
        <v>9</v>
      </c>
    </row>
    <row r="7282" spans="1:2" x14ac:dyDescent="0.25">
      <c r="A7282" s="26">
        <v>175528</v>
      </c>
      <c r="B7282" s="27">
        <v>9</v>
      </c>
    </row>
    <row r="7283" spans="1:2" x14ac:dyDescent="0.25">
      <c r="A7283" s="26">
        <v>243240</v>
      </c>
      <c r="B7283" s="27">
        <v>9</v>
      </c>
    </row>
    <row r="7284" spans="1:2" x14ac:dyDescent="0.25">
      <c r="A7284" s="26">
        <v>236364</v>
      </c>
      <c r="B7284" s="27">
        <v>9</v>
      </c>
    </row>
    <row r="7285" spans="1:2" x14ac:dyDescent="0.25">
      <c r="A7285" s="26">
        <v>243314</v>
      </c>
      <c r="B7285" s="27">
        <v>9</v>
      </c>
    </row>
    <row r="7286" spans="1:2" x14ac:dyDescent="0.25">
      <c r="A7286" s="26">
        <v>252942</v>
      </c>
      <c r="B7286" s="27">
        <v>9</v>
      </c>
    </row>
    <row r="7287" spans="1:2" x14ac:dyDescent="0.25">
      <c r="A7287" s="26">
        <v>227814</v>
      </c>
      <c r="B7287" s="27">
        <v>9</v>
      </c>
    </row>
    <row r="7288" spans="1:2" x14ac:dyDescent="0.25">
      <c r="A7288" s="26">
        <v>211726</v>
      </c>
      <c r="B7288" s="27">
        <v>9</v>
      </c>
    </row>
    <row r="7289" spans="1:2" x14ac:dyDescent="0.25">
      <c r="A7289" s="26">
        <v>194716</v>
      </c>
      <c r="B7289" s="27">
        <v>9</v>
      </c>
    </row>
    <row r="7290" spans="1:2" x14ac:dyDescent="0.25">
      <c r="A7290" s="26">
        <v>236853</v>
      </c>
      <c r="B7290" s="27">
        <v>9</v>
      </c>
    </row>
    <row r="7291" spans="1:2" x14ac:dyDescent="0.25">
      <c r="A7291" s="26">
        <v>190787</v>
      </c>
      <c r="B7291" s="27">
        <v>9</v>
      </c>
    </row>
    <row r="7292" spans="1:2" x14ac:dyDescent="0.25">
      <c r="A7292" s="26">
        <v>236932</v>
      </c>
      <c r="B7292" s="27">
        <v>9</v>
      </c>
    </row>
    <row r="7293" spans="1:2" x14ac:dyDescent="0.25">
      <c r="A7293" s="26">
        <v>261225</v>
      </c>
      <c r="B7293" s="27">
        <v>9</v>
      </c>
    </row>
    <row r="7294" spans="1:2" x14ac:dyDescent="0.25">
      <c r="A7294" s="26">
        <v>253203</v>
      </c>
      <c r="B7294" s="27">
        <v>9</v>
      </c>
    </row>
    <row r="7295" spans="1:2" x14ac:dyDescent="0.25">
      <c r="A7295" s="26">
        <v>206539</v>
      </c>
      <c r="B7295" s="27">
        <v>9</v>
      </c>
    </row>
    <row r="7296" spans="1:2" x14ac:dyDescent="0.25">
      <c r="A7296" s="26">
        <v>253235</v>
      </c>
      <c r="B7296" s="27">
        <v>9</v>
      </c>
    </row>
    <row r="7297" spans="1:2" x14ac:dyDescent="0.25">
      <c r="A7297" s="26">
        <v>199811</v>
      </c>
      <c r="B7297" s="27">
        <v>9</v>
      </c>
    </row>
    <row r="7298" spans="1:2" x14ac:dyDescent="0.25">
      <c r="A7298" s="26">
        <v>211791</v>
      </c>
      <c r="B7298" s="27">
        <v>9</v>
      </c>
    </row>
    <row r="7299" spans="1:2" x14ac:dyDescent="0.25">
      <c r="A7299" s="26">
        <v>244210</v>
      </c>
      <c r="B7299" s="27">
        <v>9</v>
      </c>
    </row>
    <row r="7300" spans="1:2" x14ac:dyDescent="0.25">
      <c r="A7300" s="26">
        <v>222595</v>
      </c>
      <c r="B7300" s="27">
        <v>9</v>
      </c>
    </row>
    <row r="7301" spans="1:2" x14ac:dyDescent="0.25">
      <c r="A7301" s="26">
        <v>184462</v>
      </c>
      <c r="B7301" s="27">
        <v>9</v>
      </c>
    </row>
    <row r="7302" spans="1:2" x14ac:dyDescent="0.25">
      <c r="A7302" s="26">
        <v>193298</v>
      </c>
      <c r="B7302" s="27">
        <v>9</v>
      </c>
    </row>
    <row r="7303" spans="1:2" x14ac:dyDescent="0.25">
      <c r="A7303" s="26">
        <v>228612</v>
      </c>
      <c r="B7303" s="27">
        <v>9</v>
      </c>
    </row>
    <row r="7304" spans="1:2" x14ac:dyDescent="0.25">
      <c r="A7304" s="26">
        <v>212112</v>
      </c>
      <c r="B7304" s="27">
        <v>9</v>
      </c>
    </row>
    <row r="7305" spans="1:2" x14ac:dyDescent="0.25">
      <c r="A7305" s="26">
        <v>244537</v>
      </c>
      <c r="B7305" s="27">
        <v>9</v>
      </c>
    </row>
    <row r="7306" spans="1:2" x14ac:dyDescent="0.25">
      <c r="A7306" s="26">
        <v>237547</v>
      </c>
      <c r="B7306" s="27">
        <v>9</v>
      </c>
    </row>
    <row r="7307" spans="1:2" x14ac:dyDescent="0.25">
      <c r="A7307" s="26">
        <v>262657</v>
      </c>
      <c r="B7307" s="27">
        <v>9</v>
      </c>
    </row>
    <row r="7308" spans="1:2" x14ac:dyDescent="0.25">
      <c r="A7308" s="26">
        <v>253638</v>
      </c>
      <c r="B7308" s="27">
        <v>9</v>
      </c>
    </row>
    <row r="7309" spans="1:2" x14ac:dyDescent="0.25">
      <c r="A7309" s="26">
        <v>229069</v>
      </c>
      <c r="B7309" s="27">
        <v>9</v>
      </c>
    </row>
    <row r="7310" spans="1:2" x14ac:dyDescent="0.25">
      <c r="A7310" s="26">
        <v>229342</v>
      </c>
      <c r="B7310" s="27">
        <v>9</v>
      </c>
    </row>
    <row r="7311" spans="1:2" x14ac:dyDescent="0.25">
      <c r="A7311" s="26">
        <v>212234</v>
      </c>
      <c r="B7311" s="27">
        <v>9</v>
      </c>
    </row>
    <row r="7312" spans="1:2" x14ac:dyDescent="0.25">
      <c r="A7312" s="26">
        <v>253695</v>
      </c>
      <c r="B7312" s="27">
        <v>9</v>
      </c>
    </row>
    <row r="7313" spans="1:2" x14ac:dyDescent="0.25">
      <c r="A7313" s="26">
        <v>91991</v>
      </c>
      <c r="B7313" s="27">
        <v>9</v>
      </c>
    </row>
    <row r="7314" spans="1:2" x14ac:dyDescent="0.25">
      <c r="A7314" s="26">
        <v>95551</v>
      </c>
      <c r="B7314" s="27">
        <v>9</v>
      </c>
    </row>
    <row r="7315" spans="1:2" x14ac:dyDescent="0.25">
      <c r="A7315" s="26">
        <v>165327</v>
      </c>
      <c r="B7315" s="27">
        <v>9</v>
      </c>
    </row>
    <row r="7316" spans="1:2" x14ac:dyDescent="0.25">
      <c r="A7316" s="26">
        <v>127986</v>
      </c>
      <c r="B7316" s="27">
        <v>9</v>
      </c>
    </row>
    <row r="7317" spans="1:2" x14ac:dyDescent="0.25">
      <c r="A7317" s="26">
        <v>158224</v>
      </c>
      <c r="B7317" s="27">
        <v>9</v>
      </c>
    </row>
    <row r="7318" spans="1:2" x14ac:dyDescent="0.25">
      <c r="A7318" s="26">
        <v>128147</v>
      </c>
      <c r="B7318" s="27">
        <v>9</v>
      </c>
    </row>
    <row r="7319" spans="1:2" x14ac:dyDescent="0.25">
      <c r="A7319" s="26">
        <v>163364</v>
      </c>
      <c r="B7319" s="27">
        <v>9</v>
      </c>
    </row>
    <row r="7320" spans="1:2" x14ac:dyDescent="0.25">
      <c r="A7320" s="26">
        <v>140050</v>
      </c>
      <c r="B7320" s="27">
        <v>9</v>
      </c>
    </row>
    <row r="7321" spans="1:2" x14ac:dyDescent="0.25">
      <c r="A7321" s="26">
        <v>137042</v>
      </c>
      <c r="B7321" s="27">
        <v>9</v>
      </c>
    </row>
    <row r="7322" spans="1:2" x14ac:dyDescent="0.25">
      <c r="A7322" s="26">
        <v>140180</v>
      </c>
      <c r="B7322" s="27">
        <v>9</v>
      </c>
    </row>
    <row r="7323" spans="1:2" x14ac:dyDescent="0.25">
      <c r="A7323" s="26">
        <v>120653</v>
      </c>
      <c r="B7323" s="27">
        <v>9</v>
      </c>
    </row>
    <row r="7324" spans="1:2" x14ac:dyDescent="0.25">
      <c r="A7324" s="26">
        <v>108285</v>
      </c>
      <c r="B7324" s="27">
        <v>9</v>
      </c>
    </row>
    <row r="7325" spans="1:2" x14ac:dyDescent="0.25">
      <c r="A7325" s="26">
        <v>115433</v>
      </c>
      <c r="B7325" s="27">
        <v>9</v>
      </c>
    </row>
    <row r="7326" spans="1:2" x14ac:dyDescent="0.25">
      <c r="A7326" s="26">
        <v>140331</v>
      </c>
      <c r="B7326" s="27">
        <v>9</v>
      </c>
    </row>
    <row r="7327" spans="1:2" x14ac:dyDescent="0.25">
      <c r="A7327" s="26">
        <v>161956</v>
      </c>
      <c r="B7327" s="27">
        <v>9</v>
      </c>
    </row>
    <row r="7328" spans="1:2" x14ac:dyDescent="0.25">
      <c r="A7328" s="26">
        <v>96281</v>
      </c>
      <c r="B7328" s="27">
        <v>9</v>
      </c>
    </row>
    <row r="7329" spans="1:2" x14ac:dyDescent="0.25">
      <c r="A7329" s="26">
        <v>117333</v>
      </c>
      <c r="B7329" s="27">
        <v>9</v>
      </c>
    </row>
    <row r="7330" spans="1:2" x14ac:dyDescent="0.25">
      <c r="A7330" s="26">
        <v>140736</v>
      </c>
      <c r="B7330" s="27">
        <v>9</v>
      </c>
    </row>
    <row r="7331" spans="1:2" x14ac:dyDescent="0.25">
      <c r="A7331" s="26">
        <v>100046</v>
      </c>
      <c r="B7331" s="27">
        <v>9</v>
      </c>
    </row>
    <row r="7332" spans="1:2" x14ac:dyDescent="0.25">
      <c r="A7332" s="26">
        <v>128444</v>
      </c>
      <c r="B7332" s="27">
        <v>9</v>
      </c>
    </row>
    <row r="7333" spans="1:2" x14ac:dyDescent="0.25">
      <c r="A7333" s="26">
        <v>88379</v>
      </c>
      <c r="B7333" s="27">
        <v>9</v>
      </c>
    </row>
    <row r="7334" spans="1:2" x14ac:dyDescent="0.25">
      <c r="A7334" s="26">
        <v>93315</v>
      </c>
      <c r="B7334" s="27">
        <v>9</v>
      </c>
    </row>
    <row r="7335" spans="1:2" x14ac:dyDescent="0.25">
      <c r="A7335" s="26">
        <v>100937</v>
      </c>
      <c r="B7335" s="27">
        <v>9</v>
      </c>
    </row>
    <row r="7336" spans="1:2" x14ac:dyDescent="0.25">
      <c r="A7336" s="26">
        <v>96389</v>
      </c>
      <c r="B7336" s="27">
        <v>9</v>
      </c>
    </row>
    <row r="7337" spans="1:2" x14ac:dyDescent="0.25">
      <c r="A7337" s="26">
        <v>120965</v>
      </c>
      <c r="B7337" s="27">
        <v>9</v>
      </c>
    </row>
    <row r="7338" spans="1:2" x14ac:dyDescent="0.25">
      <c r="A7338" s="26">
        <v>141221</v>
      </c>
      <c r="B7338" s="27">
        <v>9</v>
      </c>
    </row>
    <row r="7339" spans="1:2" x14ac:dyDescent="0.25">
      <c r="A7339" s="26">
        <v>105855</v>
      </c>
      <c r="B7339" s="27">
        <v>9</v>
      </c>
    </row>
    <row r="7340" spans="1:2" x14ac:dyDescent="0.25">
      <c r="A7340" s="26">
        <v>141507</v>
      </c>
      <c r="B7340" s="27">
        <v>9</v>
      </c>
    </row>
    <row r="7341" spans="1:2" x14ac:dyDescent="0.25">
      <c r="A7341" s="26">
        <v>106077</v>
      </c>
      <c r="B7341" s="27">
        <v>9</v>
      </c>
    </row>
    <row r="7342" spans="1:2" x14ac:dyDescent="0.25">
      <c r="A7342" s="26">
        <v>141573</v>
      </c>
      <c r="B7342" s="27">
        <v>9</v>
      </c>
    </row>
    <row r="7343" spans="1:2" x14ac:dyDescent="0.25">
      <c r="A7343" s="26">
        <v>160977</v>
      </c>
      <c r="B7343" s="27">
        <v>9</v>
      </c>
    </row>
    <row r="7344" spans="1:2" x14ac:dyDescent="0.25">
      <c r="A7344" s="26">
        <v>108704</v>
      </c>
      <c r="B7344" s="27">
        <v>9</v>
      </c>
    </row>
    <row r="7345" spans="1:2" x14ac:dyDescent="0.25">
      <c r="A7345" s="26">
        <v>126554</v>
      </c>
      <c r="B7345" s="27">
        <v>9</v>
      </c>
    </row>
    <row r="7346" spans="1:2" x14ac:dyDescent="0.25">
      <c r="A7346" s="26">
        <v>103753</v>
      </c>
      <c r="B7346" s="27">
        <v>9</v>
      </c>
    </row>
    <row r="7347" spans="1:2" x14ac:dyDescent="0.25">
      <c r="A7347" s="26">
        <v>99818</v>
      </c>
      <c r="B7347" s="27">
        <v>9</v>
      </c>
    </row>
    <row r="7348" spans="1:2" x14ac:dyDescent="0.25">
      <c r="A7348" s="26">
        <v>141858</v>
      </c>
      <c r="B7348" s="27">
        <v>9</v>
      </c>
    </row>
    <row r="7349" spans="1:2" x14ac:dyDescent="0.25">
      <c r="A7349" s="26">
        <v>135926</v>
      </c>
      <c r="B7349" s="27">
        <v>9</v>
      </c>
    </row>
    <row r="7350" spans="1:2" x14ac:dyDescent="0.25">
      <c r="A7350" s="26">
        <v>109018</v>
      </c>
      <c r="B7350" s="27">
        <v>9</v>
      </c>
    </row>
    <row r="7351" spans="1:2" x14ac:dyDescent="0.25">
      <c r="A7351" s="26">
        <v>117696</v>
      </c>
      <c r="B7351" s="27">
        <v>9</v>
      </c>
    </row>
    <row r="7352" spans="1:2" x14ac:dyDescent="0.25">
      <c r="A7352" s="26">
        <v>128725</v>
      </c>
      <c r="B7352" s="27">
        <v>9</v>
      </c>
    </row>
    <row r="7353" spans="1:2" x14ac:dyDescent="0.25">
      <c r="A7353" s="26">
        <v>166925</v>
      </c>
      <c r="B7353" s="27">
        <v>9</v>
      </c>
    </row>
    <row r="7354" spans="1:2" x14ac:dyDescent="0.25">
      <c r="A7354" s="26">
        <v>90390</v>
      </c>
      <c r="B7354" s="27">
        <v>9</v>
      </c>
    </row>
    <row r="7355" spans="1:2" x14ac:dyDescent="0.25">
      <c r="A7355" s="26">
        <v>137162</v>
      </c>
      <c r="B7355" s="27">
        <v>9</v>
      </c>
    </row>
    <row r="7356" spans="1:2" x14ac:dyDescent="0.25">
      <c r="A7356" s="26">
        <v>96505</v>
      </c>
      <c r="B7356" s="27">
        <v>9</v>
      </c>
    </row>
    <row r="7357" spans="1:2" x14ac:dyDescent="0.25">
      <c r="A7357" s="26">
        <v>92710</v>
      </c>
      <c r="B7357" s="27">
        <v>9</v>
      </c>
    </row>
    <row r="7358" spans="1:2" x14ac:dyDescent="0.25">
      <c r="A7358" s="26">
        <v>142373</v>
      </c>
      <c r="B7358" s="27">
        <v>9</v>
      </c>
    </row>
    <row r="7359" spans="1:2" x14ac:dyDescent="0.25">
      <c r="A7359" s="26">
        <v>123470</v>
      </c>
      <c r="B7359" s="27">
        <v>9</v>
      </c>
    </row>
    <row r="7360" spans="1:2" x14ac:dyDescent="0.25">
      <c r="A7360" s="26">
        <v>90202</v>
      </c>
      <c r="B7360" s="27">
        <v>9</v>
      </c>
    </row>
    <row r="7361" spans="1:2" x14ac:dyDescent="0.25">
      <c r="A7361" s="26">
        <v>120589</v>
      </c>
      <c r="B7361" s="27">
        <v>9</v>
      </c>
    </row>
    <row r="7362" spans="1:2" x14ac:dyDescent="0.25">
      <c r="A7362" s="26">
        <v>142698</v>
      </c>
      <c r="B7362" s="27">
        <v>9</v>
      </c>
    </row>
    <row r="7363" spans="1:2" x14ac:dyDescent="0.25">
      <c r="A7363" s="26">
        <v>120856</v>
      </c>
      <c r="B7363" s="27">
        <v>9</v>
      </c>
    </row>
    <row r="7364" spans="1:2" x14ac:dyDescent="0.25">
      <c r="A7364" s="26">
        <v>109172</v>
      </c>
      <c r="B7364" s="27">
        <v>9</v>
      </c>
    </row>
    <row r="7365" spans="1:2" x14ac:dyDescent="0.25">
      <c r="A7365" s="26">
        <v>139308</v>
      </c>
      <c r="B7365" s="27">
        <v>9</v>
      </c>
    </row>
    <row r="7366" spans="1:2" x14ac:dyDescent="0.25">
      <c r="A7366" s="26">
        <v>128909</v>
      </c>
      <c r="B7366" s="27">
        <v>9</v>
      </c>
    </row>
    <row r="7367" spans="1:2" x14ac:dyDescent="0.25">
      <c r="A7367" s="26">
        <v>102014</v>
      </c>
      <c r="B7367" s="27">
        <v>9</v>
      </c>
    </row>
    <row r="7368" spans="1:2" x14ac:dyDescent="0.25">
      <c r="A7368" s="26">
        <v>142872</v>
      </c>
      <c r="B7368" s="27">
        <v>9</v>
      </c>
    </row>
    <row r="7369" spans="1:2" x14ac:dyDescent="0.25">
      <c r="A7369" s="26">
        <v>159048</v>
      </c>
      <c r="B7369" s="27">
        <v>9</v>
      </c>
    </row>
    <row r="7370" spans="1:2" x14ac:dyDescent="0.25">
      <c r="A7370" s="26">
        <v>142929</v>
      </c>
      <c r="B7370" s="27">
        <v>9</v>
      </c>
    </row>
    <row r="7371" spans="1:2" x14ac:dyDescent="0.25">
      <c r="A7371" s="26">
        <v>159505</v>
      </c>
      <c r="B7371" s="27">
        <v>9</v>
      </c>
    </row>
    <row r="7372" spans="1:2" x14ac:dyDescent="0.25">
      <c r="A7372" s="26">
        <v>143195</v>
      </c>
      <c r="B7372" s="27">
        <v>9</v>
      </c>
    </row>
    <row r="7373" spans="1:2" x14ac:dyDescent="0.25">
      <c r="A7373" s="26">
        <v>160092</v>
      </c>
      <c r="B7373" s="27">
        <v>9</v>
      </c>
    </row>
    <row r="7374" spans="1:2" x14ac:dyDescent="0.25">
      <c r="A7374" s="26">
        <v>124048</v>
      </c>
      <c r="B7374" s="27">
        <v>9</v>
      </c>
    </row>
    <row r="7375" spans="1:2" x14ac:dyDescent="0.25">
      <c r="A7375" s="26">
        <v>160919</v>
      </c>
      <c r="B7375" s="27">
        <v>9</v>
      </c>
    </row>
    <row r="7376" spans="1:2" x14ac:dyDescent="0.25">
      <c r="A7376" s="26">
        <v>143373</v>
      </c>
      <c r="B7376" s="27">
        <v>9</v>
      </c>
    </row>
    <row r="7377" spans="1:2" x14ac:dyDescent="0.25">
      <c r="A7377" s="26">
        <v>135039</v>
      </c>
      <c r="B7377" s="27">
        <v>9</v>
      </c>
    </row>
    <row r="7378" spans="1:2" x14ac:dyDescent="0.25">
      <c r="A7378" s="26">
        <v>143484</v>
      </c>
      <c r="B7378" s="27">
        <v>9</v>
      </c>
    </row>
    <row r="7379" spans="1:2" x14ac:dyDescent="0.25">
      <c r="A7379" s="26">
        <v>116555</v>
      </c>
      <c r="B7379" s="27">
        <v>9</v>
      </c>
    </row>
    <row r="7380" spans="1:2" x14ac:dyDescent="0.25">
      <c r="A7380" s="26">
        <v>90203</v>
      </c>
      <c r="B7380" s="27">
        <v>9</v>
      </c>
    </row>
    <row r="7381" spans="1:2" x14ac:dyDescent="0.25">
      <c r="A7381" s="26">
        <v>92178</v>
      </c>
      <c r="B7381" s="27">
        <v>9</v>
      </c>
    </row>
    <row r="7382" spans="1:2" x14ac:dyDescent="0.25">
      <c r="A7382" s="26">
        <v>102318</v>
      </c>
      <c r="B7382" s="27">
        <v>9</v>
      </c>
    </row>
    <row r="7383" spans="1:2" x14ac:dyDescent="0.25">
      <c r="A7383" s="26">
        <v>163445</v>
      </c>
      <c r="B7383" s="27">
        <v>9</v>
      </c>
    </row>
    <row r="7384" spans="1:2" x14ac:dyDescent="0.25">
      <c r="A7384" s="26">
        <v>143833</v>
      </c>
      <c r="B7384" s="27">
        <v>9</v>
      </c>
    </row>
    <row r="7385" spans="1:2" x14ac:dyDescent="0.25">
      <c r="A7385" s="26">
        <v>164203</v>
      </c>
      <c r="B7385" s="27">
        <v>9</v>
      </c>
    </row>
    <row r="7386" spans="1:2" x14ac:dyDescent="0.25">
      <c r="A7386" s="26">
        <v>143914</v>
      </c>
      <c r="B7386" s="27">
        <v>9</v>
      </c>
    </row>
    <row r="7387" spans="1:2" x14ac:dyDescent="0.25">
      <c r="A7387" s="26">
        <v>164457</v>
      </c>
      <c r="B7387" s="27">
        <v>9</v>
      </c>
    </row>
    <row r="7388" spans="1:2" x14ac:dyDescent="0.25">
      <c r="A7388" s="26">
        <v>90226</v>
      </c>
      <c r="B7388" s="27">
        <v>9</v>
      </c>
    </row>
    <row r="7389" spans="1:2" x14ac:dyDescent="0.25">
      <c r="A7389" s="26">
        <v>102054</v>
      </c>
      <c r="B7389" s="27">
        <v>9</v>
      </c>
    </row>
    <row r="7390" spans="1:2" x14ac:dyDescent="0.25">
      <c r="A7390" s="26">
        <v>129649</v>
      </c>
      <c r="B7390" s="27">
        <v>9</v>
      </c>
    </row>
    <row r="7391" spans="1:2" x14ac:dyDescent="0.25">
      <c r="A7391" s="26">
        <v>106611</v>
      </c>
      <c r="B7391" s="27">
        <v>9</v>
      </c>
    </row>
    <row r="7392" spans="1:2" x14ac:dyDescent="0.25">
      <c r="A7392" s="26">
        <v>101744</v>
      </c>
      <c r="B7392" s="27">
        <v>9</v>
      </c>
    </row>
    <row r="7393" spans="1:2" x14ac:dyDescent="0.25">
      <c r="A7393" s="26">
        <v>166238</v>
      </c>
      <c r="B7393" s="27">
        <v>9</v>
      </c>
    </row>
    <row r="7394" spans="1:2" x14ac:dyDescent="0.25">
      <c r="A7394" s="26">
        <v>110070</v>
      </c>
      <c r="B7394" s="27">
        <v>9</v>
      </c>
    </row>
    <row r="7395" spans="1:2" x14ac:dyDescent="0.25">
      <c r="A7395" s="26">
        <v>166558</v>
      </c>
      <c r="B7395" s="27">
        <v>9</v>
      </c>
    </row>
    <row r="7396" spans="1:2" x14ac:dyDescent="0.25">
      <c r="A7396" s="26">
        <v>145671</v>
      </c>
      <c r="B7396" s="27">
        <v>9</v>
      </c>
    </row>
    <row r="7397" spans="1:2" x14ac:dyDescent="0.25">
      <c r="A7397" s="26">
        <v>167254</v>
      </c>
      <c r="B7397" s="27">
        <v>9</v>
      </c>
    </row>
    <row r="7398" spans="1:2" x14ac:dyDescent="0.25">
      <c r="A7398" s="26">
        <v>145700</v>
      </c>
      <c r="B7398" s="27">
        <v>9</v>
      </c>
    </row>
    <row r="7399" spans="1:2" x14ac:dyDescent="0.25">
      <c r="A7399" s="26">
        <v>118744</v>
      </c>
      <c r="B7399" s="27">
        <v>9</v>
      </c>
    </row>
    <row r="7400" spans="1:2" x14ac:dyDescent="0.25">
      <c r="A7400" s="26">
        <v>145724</v>
      </c>
      <c r="B7400" s="27">
        <v>9</v>
      </c>
    </row>
    <row r="7401" spans="1:2" x14ac:dyDescent="0.25">
      <c r="A7401" s="26">
        <v>89808</v>
      </c>
      <c r="B7401" s="27">
        <v>9</v>
      </c>
    </row>
    <row r="7402" spans="1:2" x14ac:dyDescent="0.25">
      <c r="A7402" s="26">
        <v>145870</v>
      </c>
      <c r="B7402" s="27">
        <v>9</v>
      </c>
    </row>
    <row r="7403" spans="1:2" x14ac:dyDescent="0.25">
      <c r="A7403" s="26">
        <v>119044</v>
      </c>
      <c r="B7403" s="27">
        <v>9</v>
      </c>
    </row>
    <row r="7404" spans="1:2" x14ac:dyDescent="0.25">
      <c r="A7404" s="26">
        <v>97218</v>
      </c>
      <c r="B7404" s="27">
        <v>9</v>
      </c>
    </row>
    <row r="7405" spans="1:2" x14ac:dyDescent="0.25">
      <c r="A7405" s="26">
        <v>169622</v>
      </c>
      <c r="B7405" s="27">
        <v>9</v>
      </c>
    </row>
    <row r="7406" spans="1:2" x14ac:dyDescent="0.25">
      <c r="A7406" s="26">
        <v>146075</v>
      </c>
      <c r="B7406" s="27">
        <v>9</v>
      </c>
    </row>
    <row r="7407" spans="1:2" x14ac:dyDescent="0.25">
      <c r="A7407" s="26">
        <v>170000</v>
      </c>
      <c r="B7407" s="27">
        <v>9</v>
      </c>
    </row>
    <row r="7408" spans="1:2" x14ac:dyDescent="0.25">
      <c r="A7408" s="26">
        <v>146236</v>
      </c>
      <c r="B7408" s="27">
        <v>9</v>
      </c>
    </row>
    <row r="7409" spans="1:2" x14ac:dyDescent="0.25">
      <c r="A7409" s="26">
        <v>170975</v>
      </c>
      <c r="B7409" s="27">
        <v>9</v>
      </c>
    </row>
    <row r="7410" spans="1:2" x14ac:dyDescent="0.25">
      <c r="A7410" s="26">
        <v>91413</v>
      </c>
      <c r="B7410" s="27">
        <v>9</v>
      </c>
    </row>
    <row r="7411" spans="1:2" x14ac:dyDescent="0.25">
      <c r="A7411" s="26">
        <v>138353</v>
      </c>
      <c r="B7411" s="27">
        <v>9</v>
      </c>
    </row>
    <row r="7412" spans="1:2" x14ac:dyDescent="0.25">
      <c r="A7412" s="26">
        <v>88151</v>
      </c>
      <c r="B7412" s="27">
        <v>9</v>
      </c>
    </row>
    <row r="7413" spans="1:2" x14ac:dyDescent="0.25">
      <c r="A7413" s="26">
        <v>172028</v>
      </c>
      <c r="B7413" s="27">
        <v>9</v>
      </c>
    </row>
    <row r="7414" spans="1:2" x14ac:dyDescent="0.25">
      <c r="A7414" s="26">
        <v>89282</v>
      </c>
      <c r="B7414" s="27">
        <v>9</v>
      </c>
    </row>
    <row r="7415" spans="1:2" x14ac:dyDescent="0.25">
      <c r="A7415" s="26">
        <v>123651</v>
      </c>
      <c r="B7415" s="27">
        <v>9</v>
      </c>
    </row>
    <row r="7416" spans="1:2" x14ac:dyDescent="0.25">
      <c r="A7416" s="26">
        <v>97355</v>
      </c>
      <c r="B7416" s="27">
        <v>9</v>
      </c>
    </row>
    <row r="7417" spans="1:2" x14ac:dyDescent="0.25">
      <c r="A7417" s="26">
        <v>139253</v>
      </c>
      <c r="B7417" s="27">
        <v>9</v>
      </c>
    </row>
    <row r="7418" spans="1:2" x14ac:dyDescent="0.25">
      <c r="A7418" s="26">
        <v>147481</v>
      </c>
      <c r="B7418" s="27">
        <v>9</v>
      </c>
    </row>
    <row r="7419" spans="1:2" x14ac:dyDescent="0.25">
      <c r="A7419" s="26">
        <v>101284</v>
      </c>
      <c r="B7419" s="27">
        <v>9</v>
      </c>
    </row>
    <row r="7420" spans="1:2" x14ac:dyDescent="0.25">
      <c r="A7420" s="26">
        <v>147576</v>
      </c>
      <c r="B7420" s="27">
        <v>9</v>
      </c>
    </row>
    <row r="7421" spans="1:2" x14ac:dyDescent="0.25">
      <c r="A7421" s="26">
        <v>121388</v>
      </c>
      <c r="B7421" s="27">
        <v>9</v>
      </c>
    </row>
    <row r="7422" spans="1:2" x14ac:dyDescent="0.25">
      <c r="A7422" s="26">
        <v>147621</v>
      </c>
      <c r="B7422" s="27">
        <v>9</v>
      </c>
    </row>
    <row r="7423" spans="1:2" x14ac:dyDescent="0.25">
      <c r="A7423" s="26">
        <v>158478</v>
      </c>
      <c r="B7423" s="27">
        <v>9</v>
      </c>
    </row>
    <row r="7424" spans="1:2" x14ac:dyDescent="0.25">
      <c r="A7424" s="26">
        <v>97526</v>
      </c>
      <c r="B7424" s="27">
        <v>9</v>
      </c>
    </row>
    <row r="7425" spans="1:2" x14ac:dyDescent="0.25">
      <c r="A7425" s="26">
        <v>158559</v>
      </c>
      <c r="B7425" s="27">
        <v>9</v>
      </c>
    </row>
    <row r="7426" spans="1:2" x14ac:dyDescent="0.25">
      <c r="A7426" s="26">
        <v>111307</v>
      </c>
      <c r="B7426" s="27">
        <v>9</v>
      </c>
    </row>
    <row r="7427" spans="1:2" x14ac:dyDescent="0.25">
      <c r="A7427" s="26">
        <v>115209</v>
      </c>
      <c r="B7427" s="27">
        <v>9</v>
      </c>
    </row>
    <row r="7428" spans="1:2" x14ac:dyDescent="0.25">
      <c r="A7428" s="26">
        <v>148101</v>
      </c>
      <c r="B7428" s="27">
        <v>9</v>
      </c>
    </row>
    <row r="7429" spans="1:2" x14ac:dyDescent="0.25">
      <c r="A7429" s="26">
        <v>159069</v>
      </c>
      <c r="B7429" s="27">
        <v>9</v>
      </c>
    </row>
    <row r="7430" spans="1:2" x14ac:dyDescent="0.25">
      <c r="A7430" s="26">
        <v>148178</v>
      </c>
      <c r="B7430" s="27">
        <v>9</v>
      </c>
    </row>
    <row r="7431" spans="1:2" x14ac:dyDescent="0.25">
      <c r="A7431" s="26">
        <v>105924</v>
      </c>
      <c r="B7431" s="27">
        <v>9</v>
      </c>
    </row>
    <row r="7432" spans="1:2" x14ac:dyDescent="0.25">
      <c r="A7432" s="26">
        <v>93552</v>
      </c>
      <c r="B7432" s="27">
        <v>9</v>
      </c>
    </row>
    <row r="7433" spans="1:2" x14ac:dyDescent="0.25">
      <c r="A7433" s="26">
        <v>134254</v>
      </c>
      <c r="B7433" s="27">
        <v>9</v>
      </c>
    </row>
    <row r="7434" spans="1:2" x14ac:dyDescent="0.25">
      <c r="A7434" s="26">
        <v>88809</v>
      </c>
      <c r="B7434" s="27">
        <v>9</v>
      </c>
    </row>
    <row r="7435" spans="1:2" x14ac:dyDescent="0.25">
      <c r="A7435" s="26">
        <v>159972</v>
      </c>
      <c r="B7435" s="27">
        <v>9</v>
      </c>
    </row>
    <row r="7436" spans="1:2" x14ac:dyDescent="0.25">
      <c r="A7436" s="26">
        <v>104297</v>
      </c>
      <c r="B7436" s="27">
        <v>9</v>
      </c>
    </row>
    <row r="7437" spans="1:2" x14ac:dyDescent="0.25">
      <c r="A7437" s="26">
        <v>134700</v>
      </c>
      <c r="B7437" s="27">
        <v>9</v>
      </c>
    </row>
    <row r="7438" spans="1:2" x14ac:dyDescent="0.25">
      <c r="A7438" s="26">
        <v>94408</v>
      </c>
      <c r="B7438" s="27">
        <v>9</v>
      </c>
    </row>
    <row r="7439" spans="1:2" x14ac:dyDescent="0.25">
      <c r="A7439" s="26">
        <v>160872</v>
      </c>
      <c r="B7439" s="27">
        <v>9</v>
      </c>
    </row>
    <row r="7440" spans="1:2" x14ac:dyDescent="0.25">
      <c r="A7440" s="26">
        <v>111603</v>
      </c>
      <c r="B7440" s="27">
        <v>9</v>
      </c>
    </row>
    <row r="7441" spans="1:2" x14ac:dyDescent="0.25">
      <c r="A7441" s="26">
        <v>126418</v>
      </c>
      <c r="B7441" s="27">
        <v>9</v>
      </c>
    </row>
    <row r="7442" spans="1:2" x14ac:dyDescent="0.25">
      <c r="A7442" s="26">
        <v>93592</v>
      </c>
      <c r="B7442" s="27">
        <v>9</v>
      </c>
    </row>
    <row r="7443" spans="1:2" x14ac:dyDescent="0.25">
      <c r="A7443" s="26">
        <v>161511</v>
      </c>
      <c r="B7443" s="27">
        <v>9</v>
      </c>
    </row>
    <row r="7444" spans="1:2" x14ac:dyDescent="0.25">
      <c r="A7444" s="26">
        <v>111764</v>
      </c>
      <c r="B7444" s="27">
        <v>9</v>
      </c>
    </row>
    <row r="7445" spans="1:2" x14ac:dyDescent="0.25">
      <c r="A7445" s="26">
        <v>126465</v>
      </c>
      <c r="B7445" s="27">
        <v>9</v>
      </c>
    </row>
    <row r="7446" spans="1:2" x14ac:dyDescent="0.25">
      <c r="A7446" s="26">
        <v>149100</v>
      </c>
      <c r="B7446" s="27">
        <v>9</v>
      </c>
    </row>
    <row r="7447" spans="1:2" x14ac:dyDescent="0.25">
      <c r="A7447" s="26">
        <v>116435</v>
      </c>
      <c r="B7447" s="27">
        <v>9</v>
      </c>
    </row>
    <row r="7448" spans="1:2" x14ac:dyDescent="0.25">
      <c r="A7448" s="26">
        <v>111924</v>
      </c>
      <c r="B7448" s="27">
        <v>9</v>
      </c>
    </row>
    <row r="7449" spans="1:2" x14ac:dyDescent="0.25">
      <c r="A7449" s="26">
        <v>162477</v>
      </c>
      <c r="B7449" s="27">
        <v>9</v>
      </c>
    </row>
    <row r="7450" spans="1:2" x14ac:dyDescent="0.25">
      <c r="A7450" s="26">
        <v>102705</v>
      </c>
      <c r="B7450" s="27">
        <v>9</v>
      </c>
    </row>
    <row r="7451" spans="1:2" x14ac:dyDescent="0.25">
      <c r="A7451" s="26">
        <v>162579</v>
      </c>
      <c r="B7451" s="27">
        <v>9</v>
      </c>
    </row>
    <row r="7452" spans="1:2" x14ac:dyDescent="0.25">
      <c r="A7452" s="26">
        <v>112149</v>
      </c>
      <c r="B7452" s="27">
        <v>9</v>
      </c>
    </row>
    <row r="7453" spans="1:2" x14ac:dyDescent="0.25">
      <c r="A7453" s="26">
        <v>163302</v>
      </c>
      <c r="B7453" s="27">
        <v>9</v>
      </c>
    </row>
    <row r="7454" spans="1:2" x14ac:dyDescent="0.25">
      <c r="A7454" s="26">
        <v>112175</v>
      </c>
      <c r="B7454" s="27">
        <v>9</v>
      </c>
    </row>
    <row r="7455" spans="1:2" x14ac:dyDescent="0.25">
      <c r="A7455" s="26">
        <v>163391</v>
      </c>
      <c r="B7455" s="27">
        <v>9</v>
      </c>
    </row>
    <row r="7456" spans="1:2" x14ac:dyDescent="0.25">
      <c r="A7456" s="26">
        <v>91589</v>
      </c>
      <c r="B7456" s="27">
        <v>9</v>
      </c>
    </row>
    <row r="7457" spans="1:2" x14ac:dyDescent="0.25">
      <c r="A7457" s="26">
        <v>163874</v>
      </c>
      <c r="B7457" s="27">
        <v>9</v>
      </c>
    </row>
    <row r="7458" spans="1:2" x14ac:dyDescent="0.25">
      <c r="A7458" s="26">
        <v>150715</v>
      </c>
      <c r="B7458" s="27">
        <v>9</v>
      </c>
    </row>
    <row r="7459" spans="1:2" x14ac:dyDescent="0.25">
      <c r="A7459" s="26">
        <v>101567</v>
      </c>
      <c r="B7459" s="27">
        <v>9</v>
      </c>
    </row>
    <row r="7460" spans="1:2" x14ac:dyDescent="0.25">
      <c r="A7460" s="26">
        <v>150745</v>
      </c>
      <c r="B7460" s="27">
        <v>9</v>
      </c>
    </row>
    <row r="7461" spans="1:2" x14ac:dyDescent="0.25">
      <c r="A7461" s="26">
        <v>117203</v>
      </c>
      <c r="B7461" s="27">
        <v>9</v>
      </c>
    </row>
    <row r="7462" spans="1:2" x14ac:dyDescent="0.25">
      <c r="A7462" s="26">
        <v>93681</v>
      </c>
      <c r="B7462" s="27">
        <v>9</v>
      </c>
    </row>
    <row r="7463" spans="1:2" x14ac:dyDescent="0.25">
      <c r="A7463" s="26">
        <v>135706</v>
      </c>
      <c r="B7463" s="27">
        <v>9</v>
      </c>
    </row>
    <row r="7464" spans="1:2" x14ac:dyDescent="0.25">
      <c r="A7464" s="26">
        <v>104777</v>
      </c>
      <c r="B7464" s="27">
        <v>9</v>
      </c>
    </row>
    <row r="7465" spans="1:2" x14ac:dyDescent="0.25">
      <c r="A7465" s="26">
        <v>135840</v>
      </c>
      <c r="B7465" s="27">
        <v>9</v>
      </c>
    </row>
    <row r="7466" spans="1:2" x14ac:dyDescent="0.25">
      <c r="A7466" s="26">
        <v>151307</v>
      </c>
      <c r="B7466" s="27">
        <v>9</v>
      </c>
    </row>
    <row r="7467" spans="1:2" x14ac:dyDescent="0.25">
      <c r="A7467" s="26">
        <v>164716</v>
      </c>
      <c r="B7467" s="27">
        <v>9</v>
      </c>
    </row>
    <row r="7468" spans="1:2" x14ac:dyDescent="0.25">
      <c r="A7468" s="26">
        <v>102876</v>
      </c>
      <c r="B7468" s="27">
        <v>9</v>
      </c>
    </row>
    <row r="7469" spans="1:2" x14ac:dyDescent="0.25">
      <c r="A7469" s="26">
        <v>117599</v>
      </c>
      <c r="B7469" s="27">
        <v>9</v>
      </c>
    </row>
    <row r="7470" spans="1:2" x14ac:dyDescent="0.25">
      <c r="A7470" s="26">
        <v>98185</v>
      </c>
      <c r="B7470" s="27">
        <v>9</v>
      </c>
    </row>
    <row r="7471" spans="1:2" x14ac:dyDescent="0.25">
      <c r="A7471" s="26">
        <v>88564</v>
      </c>
      <c r="B7471" s="27">
        <v>9</v>
      </c>
    </row>
    <row r="7472" spans="1:2" x14ac:dyDescent="0.25">
      <c r="A7472" s="26">
        <v>112660</v>
      </c>
      <c r="B7472" s="27">
        <v>9</v>
      </c>
    </row>
    <row r="7473" spans="1:2" x14ac:dyDescent="0.25">
      <c r="A7473" s="26">
        <v>136685</v>
      </c>
      <c r="B7473" s="27">
        <v>9</v>
      </c>
    </row>
    <row r="7474" spans="1:2" x14ac:dyDescent="0.25">
      <c r="A7474" s="26">
        <v>94624</v>
      </c>
      <c r="B7474" s="27">
        <v>9</v>
      </c>
    </row>
    <row r="7475" spans="1:2" x14ac:dyDescent="0.25">
      <c r="A7475" s="26">
        <v>117816</v>
      </c>
      <c r="B7475" s="27">
        <v>9</v>
      </c>
    </row>
    <row r="7476" spans="1:2" x14ac:dyDescent="0.25">
      <c r="A7476" s="26">
        <v>112724</v>
      </c>
      <c r="B7476" s="27">
        <v>9</v>
      </c>
    </row>
    <row r="7477" spans="1:2" x14ac:dyDescent="0.25">
      <c r="A7477" s="26">
        <v>102064</v>
      </c>
      <c r="B7477" s="27">
        <v>9</v>
      </c>
    </row>
    <row r="7478" spans="1:2" x14ac:dyDescent="0.25">
      <c r="A7478" s="26">
        <v>152805</v>
      </c>
      <c r="B7478" s="27">
        <v>9</v>
      </c>
    </row>
    <row r="7479" spans="1:2" x14ac:dyDescent="0.25">
      <c r="A7479" s="26">
        <v>166526</v>
      </c>
      <c r="B7479" s="27">
        <v>9</v>
      </c>
    </row>
    <row r="7480" spans="1:2" x14ac:dyDescent="0.25">
      <c r="A7480" s="26">
        <v>153135</v>
      </c>
      <c r="B7480" s="27">
        <v>9</v>
      </c>
    </row>
    <row r="7481" spans="1:2" x14ac:dyDescent="0.25">
      <c r="A7481" s="26">
        <v>166820</v>
      </c>
      <c r="B7481" s="27">
        <v>9</v>
      </c>
    </row>
    <row r="7482" spans="1:2" x14ac:dyDescent="0.25">
      <c r="A7482" s="26">
        <v>153183</v>
      </c>
      <c r="B7482" s="27">
        <v>9</v>
      </c>
    </row>
    <row r="7483" spans="1:2" x14ac:dyDescent="0.25">
      <c r="A7483" s="26">
        <v>167012</v>
      </c>
      <c r="B7483" s="27">
        <v>9</v>
      </c>
    </row>
    <row r="7484" spans="1:2" x14ac:dyDescent="0.25">
      <c r="A7484" s="26">
        <v>113076</v>
      </c>
      <c r="B7484" s="27">
        <v>9</v>
      </c>
    </row>
    <row r="7485" spans="1:2" x14ac:dyDescent="0.25">
      <c r="A7485" s="26">
        <v>167385</v>
      </c>
      <c r="B7485" s="27">
        <v>9</v>
      </c>
    </row>
    <row r="7486" spans="1:2" x14ac:dyDescent="0.25">
      <c r="A7486" s="26">
        <v>153776</v>
      </c>
      <c r="B7486" s="27">
        <v>9</v>
      </c>
    </row>
    <row r="7487" spans="1:2" x14ac:dyDescent="0.25">
      <c r="A7487" s="26">
        <v>118550</v>
      </c>
      <c r="B7487" s="27">
        <v>9</v>
      </c>
    </row>
    <row r="7488" spans="1:2" x14ac:dyDescent="0.25">
      <c r="A7488" s="26">
        <v>88847</v>
      </c>
      <c r="B7488" s="27">
        <v>9</v>
      </c>
    </row>
    <row r="7489" spans="1:2" x14ac:dyDescent="0.25">
      <c r="A7489" s="26">
        <v>167831</v>
      </c>
      <c r="B7489" s="27">
        <v>9</v>
      </c>
    </row>
    <row r="7490" spans="1:2" x14ac:dyDescent="0.25">
      <c r="A7490" s="26">
        <v>154139</v>
      </c>
      <c r="B7490" s="27">
        <v>9</v>
      </c>
    </row>
    <row r="7491" spans="1:2" x14ac:dyDescent="0.25">
      <c r="A7491" s="26">
        <v>107161</v>
      </c>
      <c r="B7491" s="27">
        <v>9</v>
      </c>
    </row>
    <row r="7492" spans="1:2" x14ac:dyDescent="0.25">
      <c r="A7492" s="26">
        <v>154470</v>
      </c>
      <c r="B7492" s="27">
        <v>9</v>
      </c>
    </row>
    <row r="7493" spans="1:2" x14ac:dyDescent="0.25">
      <c r="A7493" s="26">
        <v>168319</v>
      </c>
      <c r="B7493" s="27">
        <v>9</v>
      </c>
    </row>
    <row r="7494" spans="1:2" x14ac:dyDescent="0.25">
      <c r="A7494" s="26">
        <v>154488</v>
      </c>
      <c r="B7494" s="27">
        <v>9</v>
      </c>
    </row>
    <row r="7495" spans="1:2" x14ac:dyDescent="0.25">
      <c r="A7495" s="26">
        <v>168461</v>
      </c>
      <c r="B7495" s="27">
        <v>9</v>
      </c>
    </row>
    <row r="7496" spans="1:2" x14ac:dyDescent="0.25">
      <c r="A7496" s="26">
        <v>154760</v>
      </c>
      <c r="B7496" s="27">
        <v>9</v>
      </c>
    </row>
    <row r="7497" spans="1:2" x14ac:dyDescent="0.25">
      <c r="A7497" s="26">
        <v>122345</v>
      </c>
      <c r="B7497" s="27">
        <v>9</v>
      </c>
    </row>
    <row r="7498" spans="1:2" x14ac:dyDescent="0.25">
      <c r="A7498" s="26">
        <v>113590</v>
      </c>
      <c r="B7498" s="27">
        <v>9</v>
      </c>
    </row>
    <row r="7499" spans="1:2" x14ac:dyDescent="0.25">
      <c r="A7499" s="26">
        <v>169516</v>
      </c>
      <c r="B7499" s="27">
        <v>9</v>
      </c>
    </row>
    <row r="7500" spans="1:2" x14ac:dyDescent="0.25">
      <c r="A7500" s="26">
        <v>133031</v>
      </c>
      <c r="B7500" s="27">
        <v>9</v>
      </c>
    </row>
    <row r="7501" spans="1:2" x14ac:dyDescent="0.25">
      <c r="A7501" s="26">
        <v>169676</v>
      </c>
      <c r="B7501" s="27">
        <v>9</v>
      </c>
    </row>
    <row r="7502" spans="1:2" x14ac:dyDescent="0.25">
      <c r="A7502" s="26">
        <v>154942</v>
      </c>
      <c r="B7502" s="27">
        <v>9</v>
      </c>
    </row>
    <row r="7503" spans="1:2" x14ac:dyDescent="0.25">
      <c r="A7503" s="26">
        <v>119297</v>
      </c>
      <c r="B7503" s="27">
        <v>9</v>
      </c>
    </row>
    <row r="7504" spans="1:2" x14ac:dyDescent="0.25">
      <c r="A7504" s="26">
        <v>155175</v>
      </c>
      <c r="B7504" s="27">
        <v>9</v>
      </c>
    </row>
    <row r="7505" spans="1:2" x14ac:dyDescent="0.25">
      <c r="A7505" s="26">
        <v>127191</v>
      </c>
      <c r="B7505" s="27">
        <v>9</v>
      </c>
    </row>
    <row r="7506" spans="1:2" x14ac:dyDescent="0.25">
      <c r="A7506" s="26">
        <v>155221</v>
      </c>
      <c r="B7506" s="27">
        <v>9</v>
      </c>
    </row>
    <row r="7507" spans="1:2" x14ac:dyDescent="0.25">
      <c r="A7507" s="26">
        <v>170740</v>
      </c>
      <c r="B7507" s="27">
        <v>9</v>
      </c>
    </row>
    <row r="7508" spans="1:2" x14ac:dyDescent="0.25">
      <c r="A7508" s="26">
        <v>94732</v>
      </c>
      <c r="B7508" s="27">
        <v>9</v>
      </c>
    </row>
    <row r="7509" spans="1:2" x14ac:dyDescent="0.25">
      <c r="A7509" s="26">
        <v>138136</v>
      </c>
      <c r="B7509" s="27">
        <v>9</v>
      </c>
    </row>
    <row r="7510" spans="1:2" x14ac:dyDescent="0.25">
      <c r="A7510" s="26">
        <v>133277</v>
      </c>
      <c r="B7510" s="27">
        <v>9</v>
      </c>
    </row>
    <row r="7511" spans="1:2" x14ac:dyDescent="0.25">
      <c r="A7511" s="26">
        <v>90991</v>
      </c>
      <c r="B7511" s="27">
        <v>9</v>
      </c>
    </row>
    <row r="7512" spans="1:2" x14ac:dyDescent="0.25">
      <c r="A7512" s="26">
        <v>156141</v>
      </c>
      <c r="B7512" s="27">
        <v>9</v>
      </c>
    </row>
    <row r="7513" spans="1:2" x14ac:dyDescent="0.25">
      <c r="A7513" s="26">
        <v>120547</v>
      </c>
      <c r="B7513" s="27">
        <v>9</v>
      </c>
    </row>
    <row r="7514" spans="1:2" x14ac:dyDescent="0.25">
      <c r="A7514" s="26">
        <v>87607</v>
      </c>
      <c r="B7514" s="27">
        <v>9</v>
      </c>
    </row>
    <row r="7515" spans="1:2" x14ac:dyDescent="0.25">
      <c r="A7515" s="26">
        <v>90340</v>
      </c>
      <c r="B7515" s="27">
        <v>9</v>
      </c>
    </row>
    <row r="7516" spans="1:2" x14ac:dyDescent="0.25">
      <c r="A7516" s="26">
        <v>98700</v>
      </c>
      <c r="B7516" s="27">
        <v>9</v>
      </c>
    </row>
    <row r="7517" spans="1:2" x14ac:dyDescent="0.25">
      <c r="A7517" s="26">
        <v>92939</v>
      </c>
      <c r="B7517" s="27">
        <v>9</v>
      </c>
    </row>
    <row r="7518" spans="1:2" x14ac:dyDescent="0.25">
      <c r="A7518" s="26">
        <v>101970</v>
      </c>
      <c r="B7518" s="27">
        <v>9</v>
      </c>
    </row>
    <row r="7519" spans="1:2" x14ac:dyDescent="0.25">
      <c r="A7519" s="26">
        <v>172525</v>
      </c>
      <c r="B7519" s="27">
        <v>9</v>
      </c>
    </row>
    <row r="7520" spans="1:2" x14ac:dyDescent="0.25">
      <c r="A7520" s="26">
        <v>114225</v>
      </c>
      <c r="B7520" s="27">
        <v>9</v>
      </c>
    </row>
    <row r="7521" spans="1:2" x14ac:dyDescent="0.25">
      <c r="A7521" s="26">
        <v>120831</v>
      </c>
      <c r="B7521" s="27">
        <v>9</v>
      </c>
    </row>
    <row r="7522" spans="1:2" x14ac:dyDescent="0.25">
      <c r="A7522" s="26">
        <v>114343</v>
      </c>
      <c r="B7522" s="27">
        <v>9</v>
      </c>
    </row>
    <row r="7523" spans="1:2" x14ac:dyDescent="0.25">
      <c r="A7523" s="26">
        <v>123652</v>
      </c>
      <c r="B7523" s="27">
        <v>9</v>
      </c>
    </row>
    <row r="7524" spans="1:2" x14ac:dyDescent="0.25">
      <c r="A7524" s="26">
        <v>127946</v>
      </c>
      <c r="B7524" s="27">
        <v>9</v>
      </c>
    </row>
    <row r="7525" spans="1:2" x14ac:dyDescent="0.25">
      <c r="A7525" s="26">
        <v>92952</v>
      </c>
      <c r="B7525" s="27">
        <v>9</v>
      </c>
    </row>
    <row r="7526" spans="1:2" x14ac:dyDescent="0.25">
      <c r="A7526" s="26">
        <v>133687</v>
      </c>
      <c r="B7526" s="27">
        <v>9</v>
      </c>
    </row>
    <row r="7527" spans="1:2" x14ac:dyDescent="0.25">
      <c r="A7527" s="26">
        <v>173213</v>
      </c>
      <c r="B7527" s="27">
        <v>9</v>
      </c>
    </row>
    <row r="7528" spans="1:2" x14ac:dyDescent="0.25">
      <c r="A7528" s="26">
        <v>125915</v>
      </c>
      <c r="B7528" s="27">
        <v>9</v>
      </c>
    </row>
    <row r="7529" spans="1:2" x14ac:dyDescent="0.25">
      <c r="A7529" s="26">
        <v>173444</v>
      </c>
      <c r="B7529" s="27">
        <v>9</v>
      </c>
    </row>
    <row r="7530" spans="1:2" x14ac:dyDescent="0.25">
      <c r="A7530" s="26">
        <v>105814</v>
      </c>
      <c r="B7530" s="27">
        <v>9</v>
      </c>
    </row>
    <row r="7531" spans="1:2" x14ac:dyDescent="0.25">
      <c r="A7531" s="26">
        <v>173895</v>
      </c>
      <c r="B7531" s="27">
        <v>9</v>
      </c>
    </row>
    <row r="7532" spans="1:2" x14ac:dyDescent="0.25">
      <c r="A7532" s="26">
        <v>88939</v>
      </c>
      <c r="B7532" s="27">
        <v>9</v>
      </c>
    </row>
    <row r="7533" spans="1:2" x14ac:dyDescent="0.25">
      <c r="A7533" s="26">
        <v>174900</v>
      </c>
      <c r="B7533" s="27">
        <v>9</v>
      </c>
    </row>
    <row r="7534" spans="1:2" x14ac:dyDescent="0.25">
      <c r="A7534" s="26">
        <v>87665</v>
      </c>
      <c r="B7534" s="27">
        <v>9</v>
      </c>
    </row>
    <row r="7535" spans="1:2" x14ac:dyDescent="0.25">
      <c r="A7535" s="26">
        <v>105586</v>
      </c>
      <c r="B7535" s="27">
        <v>9</v>
      </c>
    </row>
    <row r="7536" spans="1:2" x14ac:dyDescent="0.25">
      <c r="A7536" s="26">
        <v>13934</v>
      </c>
      <c r="B7536" s="27">
        <v>9</v>
      </c>
    </row>
    <row r="7537" spans="1:2" x14ac:dyDescent="0.25">
      <c r="A7537" s="26">
        <v>41984</v>
      </c>
      <c r="B7537" s="27">
        <v>9</v>
      </c>
    </row>
    <row r="7538" spans="1:2" x14ac:dyDescent="0.25">
      <c r="A7538" s="26">
        <v>9223</v>
      </c>
      <c r="B7538" s="27">
        <v>9</v>
      </c>
    </row>
    <row r="7539" spans="1:2" x14ac:dyDescent="0.25">
      <c r="A7539" s="26">
        <v>43624</v>
      </c>
      <c r="B7539" s="27">
        <v>9</v>
      </c>
    </row>
    <row r="7540" spans="1:2" x14ac:dyDescent="0.25">
      <c r="A7540" s="26">
        <v>66120</v>
      </c>
      <c r="B7540" s="27">
        <v>9</v>
      </c>
    </row>
    <row r="7541" spans="1:2" x14ac:dyDescent="0.25">
      <c r="A7541" s="26">
        <v>43642</v>
      </c>
      <c r="B7541" s="27">
        <v>9</v>
      </c>
    </row>
    <row r="7542" spans="1:2" x14ac:dyDescent="0.25">
      <c r="A7542" s="26">
        <v>73091</v>
      </c>
      <c r="B7542" s="27">
        <v>9</v>
      </c>
    </row>
    <row r="7543" spans="1:2" x14ac:dyDescent="0.25">
      <c r="A7543" s="26">
        <v>5341</v>
      </c>
      <c r="B7543" s="27">
        <v>9</v>
      </c>
    </row>
    <row r="7544" spans="1:2" x14ac:dyDescent="0.25">
      <c r="A7544" s="26">
        <v>41082</v>
      </c>
      <c r="B7544" s="27">
        <v>9</v>
      </c>
    </row>
    <row r="7545" spans="1:2" x14ac:dyDescent="0.25">
      <c r="A7545" s="26">
        <v>44062</v>
      </c>
      <c r="B7545" s="27">
        <v>9</v>
      </c>
    </row>
    <row r="7546" spans="1:2" x14ac:dyDescent="0.25">
      <c r="A7546" s="26">
        <v>14906</v>
      </c>
      <c r="B7546" s="27">
        <v>9</v>
      </c>
    </row>
    <row r="7547" spans="1:2" x14ac:dyDescent="0.25">
      <c r="A7547" s="26">
        <v>44556</v>
      </c>
      <c r="B7547" s="27">
        <v>9</v>
      </c>
    </row>
    <row r="7548" spans="1:2" x14ac:dyDescent="0.25">
      <c r="A7548" s="26">
        <v>2749</v>
      </c>
      <c r="B7548" s="27">
        <v>9</v>
      </c>
    </row>
    <row r="7549" spans="1:2" x14ac:dyDescent="0.25">
      <c r="A7549" s="26">
        <v>4114</v>
      </c>
      <c r="B7549" s="27">
        <v>9</v>
      </c>
    </row>
    <row r="7550" spans="1:2" x14ac:dyDescent="0.25">
      <c r="A7550" s="26">
        <v>13997</v>
      </c>
      <c r="B7550" s="27">
        <v>9</v>
      </c>
    </row>
    <row r="7551" spans="1:2" x14ac:dyDescent="0.25">
      <c r="A7551" s="26">
        <v>44642</v>
      </c>
      <c r="B7551" s="27">
        <v>9</v>
      </c>
    </row>
    <row r="7552" spans="1:2" x14ac:dyDescent="0.25">
      <c r="A7552" s="26">
        <v>25419</v>
      </c>
      <c r="B7552" s="27">
        <v>9</v>
      </c>
    </row>
    <row r="7553" spans="1:2" x14ac:dyDescent="0.25">
      <c r="A7553" s="26">
        <v>15412</v>
      </c>
      <c r="B7553" s="27">
        <v>9</v>
      </c>
    </row>
    <row r="7554" spans="1:2" x14ac:dyDescent="0.25">
      <c r="A7554" s="26">
        <v>77856</v>
      </c>
      <c r="B7554" s="27">
        <v>9</v>
      </c>
    </row>
    <row r="7555" spans="1:2" x14ac:dyDescent="0.25">
      <c r="A7555" s="26">
        <v>15650</v>
      </c>
      <c r="B7555" s="27">
        <v>9</v>
      </c>
    </row>
    <row r="7556" spans="1:2" x14ac:dyDescent="0.25">
      <c r="A7556" s="26">
        <v>41491</v>
      </c>
      <c r="B7556" s="27">
        <v>9</v>
      </c>
    </row>
    <row r="7557" spans="1:2" x14ac:dyDescent="0.25">
      <c r="A7557" s="26">
        <v>45108</v>
      </c>
      <c r="B7557" s="27">
        <v>9</v>
      </c>
    </row>
    <row r="7558" spans="1:2" x14ac:dyDescent="0.25">
      <c r="A7558" s="26">
        <v>83347</v>
      </c>
      <c r="B7558" s="27">
        <v>9</v>
      </c>
    </row>
    <row r="7559" spans="1:2" x14ac:dyDescent="0.25">
      <c r="A7559" s="26">
        <v>1947</v>
      </c>
      <c r="B7559" s="27">
        <v>9</v>
      </c>
    </row>
    <row r="7560" spans="1:2" x14ac:dyDescent="0.25">
      <c r="A7560" s="26">
        <v>43062</v>
      </c>
      <c r="B7560" s="27">
        <v>9</v>
      </c>
    </row>
    <row r="7561" spans="1:2" x14ac:dyDescent="0.25">
      <c r="A7561" s="26">
        <v>46715</v>
      </c>
      <c r="B7561" s="27">
        <v>9</v>
      </c>
    </row>
    <row r="7562" spans="1:2" x14ac:dyDescent="0.25">
      <c r="A7562" s="26">
        <v>66767</v>
      </c>
      <c r="B7562" s="27">
        <v>9</v>
      </c>
    </row>
    <row r="7563" spans="1:2" x14ac:dyDescent="0.25">
      <c r="A7563" s="26">
        <v>46768</v>
      </c>
      <c r="B7563" s="27">
        <v>9</v>
      </c>
    </row>
    <row r="7564" spans="1:2" x14ac:dyDescent="0.25">
      <c r="A7564" s="26">
        <v>68428</v>
      </c>
      <c r="B7564" s="27">
        <v>9</v>
      </c>
    </row>
    <row r="7565" spans="1:2" x14ac:dyDescent="0.25">
      <c r="A7565" s="26">
        <v>33282</v>
      </c>
      <c r="B7565" s="27">
        <v>9</v>
      </c>
    </row>
    <row r="7566" spans="1:2" x14ac:dyDescent="0.25">
      <c r="A7566" s="26">
        <v>24125</v>
      </c>
      <c r="B7566" s="27">
        <v>9</v>
      </c>
    </row>
    <row r="7567" spans="1:2" x14ac:dyDescent="0.25">
      <c r="A7567" s="26">
        <v>46914</v>
      </c>
      <c r="B7567" s="27">
        <v>9</v>
      </c>
    </row>
    <row r="7568" spans="1:2" x14ac:dyDescent="0.25">
      <c r="A7568" s="26">
        <v>72786</v>
      </c>
      <c r="B7568" s="27">
        <v>9</v>
      </c>
    </row>
    <row r="7569" spans="1:2" x14ac:dyDescent="0.25">
      <c r="A7569" s="26">
        <v>47560</v>
      </c>
      <c r="B7569" s="27">
        <v>9</v>
      </c>
    </row>
    <row r="7570" spans="1:2" x14ac:dyDescent="0.25">
      <c r="A7570" s="26">
        <v>4685</v>
      </c>
      <c r="B7570" s="27">
        <v>9</v>
      </c>
    </row>
    <row r="7571" spans="1:2" x14ac:dyDescent="0.25">
      <c r="A7571" s="26">
        <v>47651</v>
      </c>
      <c r="B7571" s="27">
        <v>9</v>
      </c>
    </row>
    <row r="7572" spans="1:2" x14ac:dyDescent="0.25">
      <c r="A7572" s="26">
        <v>40533</v>
      </c>
      <c r="B7572" s="27">
        <v>9</v>
      </c>
    </row>
    <row r="7573" spans="1:2" x14ac:dyDescent="0.25">
      <c r="A7573" s="26">
        <v>16318</v>
      </c>
      <c r="B7573" s="27">
        <v>9</v>
      </c>
    </row>
    <row r="7574" spans="1:2" x14ac:dyDescent="0.25">
      <c r="A7574" s="26">
        <v>77251</v>
      </c>
      <c r="B7574" s="27">
        <v>9</v>
      </c>
    </row>
    <row r="7575" spans="1:2" x14ac:dyDescent="0.25">
      <c r="A7575" s="26">
        <v>48863</v>
      </c>
      <c r="B7575" s="27">
        <v>9</v>
      </c>
    </row>
    <row r="7576" spans="1:2" x14ac:dyDescent="0.25">
      <c r="A7576" s="26">
        <v>78006</v>
      </c>
      <c r="B7576" s="27">
        <v>9</v>
      </c>
    </row>
    <row r="7577" spans="1:2" x14ac:dyDescent="0.25">
      <c r="A7577" s="26">
        <v>48881</v>
      </c>
      <c r="B7577" s="27">
        <v>9</v>
      </c>
    </row>
    <row r="7578" spans="1:2" x14ac:dyDescent="0.25">
      <c r="A7578" s="26">
        <v>80166</v>
      </c>
      <c r="B7578" s="27">
        <v>9</v>
      </c>
    </row>
    <row r="7579" spans="1:2" x14ac:dyDescent="0.25">
      <c r="A7579" s="26">
        <v>11862</v>
      </c>
      <c r="B7579" s="27">
        <v>9</v>
      </c>
    </row>
    <row r="7580" spans="1:2" x14ac:dyDescent="0.25">
      <c r="A7580" s="26">
        <v>41712</v>
      </c>
      <c r="B7580" s="27">
        <v>9</v>
      </c>
    </row>
    <row r="7581" spans="1:2" x14ac:dyDescent="0.25">
      <c r="A7581" s="26">
        <v>33805</v>
      </c>
      <c r="B7581" s="27">
        <v>9</v>
      </c>
    </row>
    <row r="7582" spans="1:2" x14ac:dyDescent="0.25">
      <c r="A7582" s="26">
        <v>42307</v>
      </c>
      <c r="B7582" s="27">
        <v>9</v>
      </c>
    </row>
    <row r="7583" spans="1:2" x14ac:dyDescent="0.25">
      <c r="A7583" s="26">
        <v>6020</v>
      </c>
      <c r="B7583" s="27">
        <v>9</v>
      </c>
    </row>
    <row r="7584" spans="1:2" x14ac:dyDescent="0.25">
      <c r="A7584" s="26">
        <v>83826</v>
      </c>
      <c r="B7584" s="27">
        <v>9</v>
      </c>
    </row>
    <row r="7585" spans="1:2" x14ac:dyDescent="0.25">
      <c r="A7585" s="26">
        <v>1536</v>
      </c>
      <c r="B7585" s="27">
        <v>9</v>
      </c>
    </row>
    <row r="7586" spans="1:2" x14ac:dyDescent="0.25">
      <c r="A7586" s="26">
        <v>85865</v>
      </c>
      <c r="B7586" s="27">
        <v>9</v>
      </c>
    </row>
    <row r="7587" spans="1:2" x14ac:dyDescent="0.25">
      <c r="A7587" s="26">
        <v>33899</v>
      </c>
      <c r="B7587" s="27">
        <v>9</v>
      </c>
    </row>
    <row r="7588" spans="1:2" x14ac:dyDescent="0.25">
      <c r="A7588" s="26">
        <v>22549</v>
      </c>
      <c r="B7588" s="27">
        <v>9</v>
      </c>
    </row>
    <row r="7589" spans="1:2" x14ac:dyDescent="0.25">
      <c r="A7589" s="26">
        <v>49894</v>
      </c>
      <c r="B7589" s="27">
        <v>9</v>
      </c>
    </row>
    <row r="7590" spans="1:2" x14ac:dyDescent="0.25">
      <c r="A7590" s="26">
        <v>66595</v>
      </c>
      <c r="B7590" s="27">
        <v>9</v>
      </c>
    </row>
    <row r="7591" spans="1:2" x14ac:dyDescent="0.25">
      <c r="A7591" s="26">
        <v>6131</v>
      </c>
      <c r="B7591" s="27">
        <v>9</v>
      </c>
    </row>
    <row r="7592" spans="1:2" x14ac:dyDescent="0.25">
      <c r="A7592" s="26">
        <v>39133</v>
      </c>
      <c r="B7592" s="27">
        <v>9</v>
      </c>
    </row>
    <row r="7593" spans="1:2" x14ac:dyDescent="0.25">
      <c r="A7593" s="26">
        <v>17340</v>
      </c>
      <c r="B7593" s="27">
        <v>9</v>
      </c>
    </row>
    <row r="7594" spans="1:2" x14ac:dyDescent="0.25">
      <c r="A7594" s="26">
        <v>67898</v>
      </c>
      <c r="B7594" s="27">
        <v>9</v>
      </c>
    </row>
    <row r="7595" spans="1:2" x14ac:dyDescent="0.25">
      <c r="A7595" s="26">
        <v>17485</v>
      </c>
      <c r="B7595" s="27">
        <v>9</v>
      </c>
    </row>
    <row r="7596" spans="1:2" x14ac:dyDescent="0.25">
      <c r="A7596" s="26">
        <v>68693</v>
      </c>
      <c r="B7596" s="27">
        <v>9</v>
      </c>
    </row>
    <row r="7597" spans="1:2" x14ac:dyDescent="0.25">
      <c r="A7597" s="26">
        <v>50976</v>
      </c>
      <c r="B7597" s="27">
        <v>9</v>
      </c>
    </row>
    <row r="7598" spans="1:2" x14ac:dyDescent="0.25">
      <c r="A7598" s="26">
        <v>69130</v>
      </c>
      <c r="B7598" s="27">
        <v>9</v>
      </c>
    </row>
    <row r="7599" spans="1:2" x14ac:dyDescent="0.25">
      <c r="A7599" s="26">
        <v>11973</v>
      </c>
      <c r="B7599" s="27">
        <v>9</v>
      </c>
    </row>
    <row r="7600" spans="1:2" x14ac:dyDescent="0.25">
      <c r="A7600" s="26">
        <v>24272</v>
      </c>
      <c r="B7600" s="27">
        <v>9</v>
      </c>
    </row>
    <row r="7601" spans="1:2" x14ac:dyDescent="0.25">
      <c r="A7601" s="26">
        <v>34372</v>
      </c>
      <c r="B7601" s="27">
        <v>9</v>
      </c>
    </row>
    <row r="7602" spans="1:2" x14ac:dyDescent="0.25">
      <c r="A7602" s="26">
        <v>71992</v>
      </c>
      <c r="B7602" s="27">
        <v>9</v>
      </c>
    </row>
    <row r="7603" spans="1:2" x14ac:dyDescent="0.25">
      <c r="A7603" s="26">
        <v>51309</v>
      </c>
      <c r="B7603" s="27">
        <v>9</v>
      </c>
    </row>
    <row r="7604" spans="1:2" x14ac:dyDescent="0.25">
      <c r="A7604" s="26">
        <v>72819</v>
      </c>
      <c r="B7604" s="27">
        <v>9</v>
      </c>
    </row>
    <row r="7605" spans="1:2" x14ac:dyDescent="0.25">
      <c r="A7605" s="26">
        <v>17739</v>
      </c>
      <c r="B7605" s="27">
        <v>9</v>
      </c>
    </row>
    <row r="7606" spans="1:2" x14ac:dyDescent="0.25">
      <c r="A7606" s="26">
        <v>73232</v>
      </c>
      <c r="B7606" s="27">
        <v>9</v>
      </c>
    </row>
    <row r="7607" spans="1:2" x14ac:dyDescent="0.25">
      <c r="A7607" s="26">
        <v>34396</v>
      </c>
      <c r="B7607" s="27">
        <v>9</v>
      </c>
    </row>
    <row r="7608" spans="1:2" x14ac:dyDescent="0.25">
      <c r="A7608" s="26">
        <v>74264</v>
      </c>
      <c r="B7608" s="27">
        <v>9</v>
      </c>
    </row>
    <row r="7609" spans="1:2" x14ac:dyDescent="0.25">
      <c r="A7609" s="26">
        <v>34576</v>
      </c>
      <c r="B7609" s="27">
        <v>9</v>
      </c>
    </row>
    <row r="7610" spans="1:2" x14ac:dyDescent="0.25">
      <c r="A7610" s="26">
        <v>11414</v>
      </c>
      <c r="B7610" s="27">
        <v>9</v>
      </c>
    </row>
    <row r="7611" spans="1:2" x14ac:dyDescent="0.25">
      <c r="A7611" s="26">
        <v>6344</v>
      </c>
      <c r="B7611" s="27">
        <v>9</v>
      </c>
    </row>
    <row r="7612" spans="1:2" x14ac:dyDescent="0.25">
      <c r="A7612" s="26">
        <v>76056</v>
      </c>
      <c r="B7612" s="27">
        <v>9</v>
      </c>
    </row>
    <row r="7613" spans="1:2" x14ac:dyDescent="0.25">
      <c r="A7613" s="26">
        <v>12020</v>
      </c>
      <c r="B7613" s="27">
        <v>9</v>
      </c>
    </row>
    <row r="7614" spans="1:2" x14ac:dyDescent="0.25">
      <c r="A7614" s="26">
        <v>76908</v>
      </c>
      <c r="B7614" s="27">
        <v>9</v>
      </c>
    </row>
    <row r="7615" spans="1:2" x14ac:dyDescent="0.25">
      <c r="A7615" s="26">
        <v>18053</v>
      </c>
      <c r="B7615" s="27">
        <v>9</v>
      </c>
    </row>
    <row r="7616" spans="1:2" x14ac:dyDescent="0.25">
      <c r="A7616" s="26">
        <v>77452</v>
      </c>
      <c r="B7616" s="27">
        <v>9</v>
      </c>
    </row>
    <row r="7617" spans="1:2" x14ac:dyDescent="0.25">
      <c r="A7617" s="26">
        <v>52601</v>
      </c>
      <c r="B7617" s="27">
        <v>9</v>
      </c>
    </row>
    <row r="7618" spans="1:2" x14ac:dyDescent="0.25">
      <c r="A7618" s="26">
        <v>40988</v>
      </c>
      <c r="B7618" s="27">
        <v>9</v>
      </c>
    </row>
    <row r="7619" spans="1:2" x14ac:dyDescent="0.25">
      <c r="A7619" s="26">
        <v>34789</v>
      </c>
      <c r="B7619" s="27">
        <v>9</v>
      </c>
    </row>
    <row r="7620" spans="1:2" x14ac:dyDescent="0.25">
      <c r="A7620" s="26">
        <v>9408</v>
      </c>
      <c r="B7620" s="27">
        <v>9</v>
      </c>
    </row>
    <row r="7621" spans="1:2" x14ac:dyDescent="0.25">
      <c r="A7621" s="26">
        <v>53223</v>
      </c>
      <c r="B7621" s="27">
        <v>9</v>
      </c>
    </row>
    <row r="7622" spans="1:2" x14ac:dyDescent="0.25">
      <c r="A7622" s="26">
        <v>1313</v>
      </c>
      <c r="B7622" s="27">
        <v>9</v>
      </c>
    </row>
    <row r="7623" spans="1:2" x14ac:dyDescent="0.25">
      <c r="A7623" s="26">
        <v>53396</v>
      </c>
      <c r="B7623" s="27">
        <v>9</v>
      </c>
    </row>
    <row r="7624" spans="1:2" x14ac:dyDescent="0.25">
      <c r="A7624" s="26">
        <v>41432</v>
      </c>
      <c r="B7624" s="27">
        <v>9</v>
      </c>
    </row>
    <row r="7625" spans="1:2" x14ac:dyDescent="0.25">
      <c r="A7625" s="26">
        <v>53551</v>
      </c>
      <c r="B7625" s="27">
        <v>9</v>
      </c>
    </row>
    <row r="7626" spans="1:2" x14ac:dyDescent="0.25">
      <c r="A7626" s="26">
        <v>81079</v>
      </c>
      <c r="B7626" s="27">
        <v>9</v>
      </c>
    </row>
    <row r="7627" spans="1:2" x14ac:dyDescent="0.25">
      <c r="A7627" s="26">
        <v>53569</v>
      </c>
      <c r="B7627" s="27">
        <v>9</v>
      </c>
    </row>
    <row r="7628" spans="1:2" x14ac:dyDescent="0.25">
      <c r="A7628" s="26">
        <v>81968</v>
      </c>
      <c r="B7628" s="27">
        <v>9</v>
      </c>
    </row>
    <row r="7629" spans="1:2" x14ac:dyDescent="0.25">
      <c r="A7629" s="26">
        <v>53668</v>
      </c>
      <c r="B7629" s="27">
        <v>9</v>
      </c>
    </row>
    <row r="7630" spans="1:2" x14ac:dyDescent="0.25">
      <c r="A7630" s="26">
        <v>32464</v>
      </c>
      <c r="B7630" s="27">
        <v>9</v>
      </c>
    </row>
    <row r="7631" spans="1:2" x14ac:dyDescent="0.25">
      <c r="A7631" s="26">
        <v>53775</v>
      </c>
      <c r="B7631" s="27">
        <v>9</v>
      </c>
    </row>
    <row r="7632" spans="1:2" x14ac:dyDescent="0.25">
      <c r="A7632" s="26">
        <v>168</v>
      </c>
      <c r="B7632" s="27">
        <v>9</v>
      </c>
    </row>
    <row r="7633" spans="1:2" x14ac:dyDescent="0.25">
      <c r="A7633" s="26">
        <v>6496</v>
      </c>
      <c r="B7633" s="27">
        <v>9</v>
      </c>
    </row>
    <row r="7634" spans="1:2" x14ac:dyDescent="0.25">
      <c r="A7634" s="26">
        <v>32529</v>
      </c>
      <c r="B7634" s="27">
        <v>9</v>
      </c>
    </row>
    <row r="7635" spans="1:2" x14ac:dyDescent="0.25">
      <c r="A7635" s="26">
        <v>54360</v>
      </c>
      <c r="B7635" s="27">
        <v>9</v>
      </c>
    </row>
    <row r="7636" spans="1:2" x14ac:dyDescent="0.25">
      <c r="A7636" s="26">
        <v>84280</v>
      </c>
      <c r="B7636" s="27">
        <v>9</v>
      </c>
    </row>
    <row r="7637" spans="1:2" x14ac:dyDescent="0.25">
      <c r="A7637" s="26">
        <v>54469</v>
      </c>
      <c r="B7637" s="27">
        <v>9</v>
      </c>
    </row>
    <row r="7638" spans="1:2" x14ac:dyDescent="0.25">
      <c r="A7638" s="26">
        <v>28978</v>
      </c>
      <c r="B7638" s="27">
        <v>9</v>
      </c>
    </row>
    <row r="7639" spans="1:2" x14ac:dyDescent="0.25">
      <c r="A7639" s="26">
        <v>54631</v>
      </c>
      <c r="B7639" s="27">
        <v>9</v>
      </c>
    </row>
    <row r="7640" spans="1:2" x14ac:dyDescent="0.25">
      <c r="A7640" s="26">
        <v>29630</v>
      </c>
      <c r="B7640" s="27">
        <v>9</v>
      </c>
    </row>
    <row r="7641" spans="1:2" x14ac:dyDescent="0.25">
      <c r="A7641" s="26">
        <v>54775</v>
      </c>
      <c r="B7641" s="27">
        <v>9</v>
      </c>
    </row>
    <row r="7642" spans="1:2" x14ac:dyDescent="0.25">
      <c r="A7642" s="26">
        <v>22517</v>
      </c>
      <c r="B7642" s="27">
        <v>9</v>
      </c>
    </row>
    <row r="7643" spans="1:2" x14ac:dyDescent="0.25">
      <c r="A7643" s="26">
        <v>35191</v>
      </c>
      <c r="B7643" s="27">
        <v>9</v>
      </c>
    </row>
    <row r="7644" spans="1:2" x14ac:dyDescent="0.25">
      <c r="A7644" s="26">
        <v>66071</v>
      </c>
      <c r="B7644" s="27">
        <v>9</v>
      </c>
    </row>
    <row r="7645" spans="1:2" x14ac:dyDescent="0.25">
      <c r="A7645" s="26">
        <v>230</v>
      </c>
      <c r="B7645" s="27">
        <v>9</v>
      </c>
    </row>
    <row r="7646" spans="1:2" x14ac:dyDescent="0.25">
      <c r="A7646" s="26">
        <v>38830</v>
      </c>
      <c r="B7646" s="27">
        <v>9</v>
      </c>
    </row>
    <row r="7647" spans="1:2" x14ac:dyDescent="0.25">
      <c r="A7647" s="26">
        <v>55778</v>
      </c>
      <c r="B7647" s="27">
        <v>9</v>
      </c>
    </row>
    <row r="7648" spans="1:2" x14ac:dyDescent="0.25">
      <c r="A7648" s="26">
        <v>22882</v>
      </c>
      <c r="B7648" s="27">
        <v>9</v>
      </c>
    </row>
    <row r="7649" spans="1:2" x14ac:dyDescent="0.25">
      <c r="A7649" s="26">
        <v>55983</v>
      </c>
      <c r="B7649" s="27">
        <v>9</v>
      </c>
    </row>
    <row r="7650" spans="1:2" x14ac:dyDescent="0.25">
      <c r="A7650" s="26">
        <v>13743</v>
      </c>
      <c r="B7650" s="27">
        <v>9</v>
      </c>
    </row>
    <row r="7651" spans="1:2" x14ac:dyDescent="0.25">
      <c r="A7651" s="26">
        <v>55989</v>
      </c>
      <c r="B7651" s="27">
        <v>9</v>
      </c>
    </row>
    <row r="7652" spans="1:2" x14ac:dyDescent="0.25">
      <c r="A7652" s="26">
        <v>23107</v>
      </c>
      <c r="B7652" s="27">
        <v>9</v>
      </c>
    </row>
    <row r="7653" spans="1:2" x14ac:dyDescent="0.25">
      <c r="A7653" s="26">
        <v>56101</v>
      </c>
      <c r="B7653" s="27">
        <v>9</v>
      </c>
    </row>
    <row r="7654" spans="1:2" x14ac:dyDescent="0.25">
      <c r="A7654" s="26">
        <v>23233</v>
      </c>
      <c r="B7654" s="27">
        <v>9</v>
      </c>
    </row>
    <row r="7655" spans="1:2" x14ac:dyDescent="0.25">
      <c r="A7655" s="26">
        <v>56253</v>
      </c>
      <c r="B7655" s="27">
        <v>9</v>
      </c>
    </row>
    <row r="7656" spans="1:2" x14ac:dyDescent="0.25">
      <c r="A7656" s="26">
        <v>23517</v>
      </c>
      <c r="B7656" s="27">
        <v>9</v>
      </c>
    </row>
    <row r="7657" spans="1:2" x14ac:dyDescent="0.25">
      <c r="A7657" s="26">
        <v>6721</v>
      </c>
      <c r="B7657" s="27">
        <v>9</v>
      </c>
    </row>
    <row r="7658" spans="1:2" x14ac:dyDescent="0.25">
      <c r="A7658" s="26">
        <v>68676</v>
      </c>
      <c r="B7658" s="27">
        <v>9</v>
      </c>
    </row>
    <row r="7659" spans="1:2" x14ac:dyDescent="0.25">
      <c r="A7659" s="26">
        <v>1011</v>
      </c>
      <c r="B7659" s="27">
        <v>9</v>
      </c>
    </row>
    <row r="7660" spans="1:2" x14ac:dyDescent="0.25">
      <c r="A7660" s="26">
        <v>68898</v>
      </c>
      <c r="B7660" s="27">
        <v>9</v>
      </c>
    </row>
    <row r="7661" spans="1:2" x14ac:dyDescent="0.25">
      <c r="A7661" s="26">
        <v>56672</v>
      </c>
      <c r="B7661" s="27">
        <v>9</v>
      </c>
    </row>
    <row r="7662" spans="1:2" x14ac:dyDescent="0.25">
      <c r="A7662" s="26">
        <v>8196</v>
      </c>
      <c r="B7662" s="27">
        <v>9</v>
      </c>
    </row>
    <row r="7663" spans="1:2" x14ac:dyDescent="0.25">
      <c r="A7663" s="26">
        <v>56863</v>
      </c>
      <c r="B7663" s="27">
        <v>9</v>
      </c>
    </row>
    <row r="7664" spans="1:2" x14ac:dyDescent="0.25">
      <c r="A7664" s="26">
        <v>23982</v>
      </c>
      <c r="B7664" s="27">
        <v>9</v>
      </c>
    </row>
    <row r="7665" spans="1:2" x14ac:dyDescent="0.25">
      <c r="A7665" s="26">
        <v>56890</v>
      </c>
      <c r="B7665" s="27">
        <v>9</v>
      </c>
    </row>
    <row r="7666" spans="1:2" x14ac:dyDescent="0.25">
      <c r="A7666" s="26">
        <v>69597</v>
      </c>
      <c r="B7666" s="27">
        <v>9</v>
      </c>
    </row>
    <row r="7667" spans="1:2" x14ac:dyDescent="0.25">
      <c r="A7667" s="26">
        <v>56898</v>
      </c>
      <c r="B7667" s="27">
        <v>9</v>
      </c>
    </row>
    <row r="7668" spans="1:2" x14ac:dyDescent="0.25">
      <c r="A7668" s="26">
        <v>24291</v>
      </c>
      <c r="B7668" s="27">
        <v>9</v>
      </c>
    </row>
    <row r="7669" spans="1:2" x14ac:dyDescent="0.25">
      <c r="A7669" s="26">
        <v>19550</v>
      </c>
      <c r="B7669" s="27">
        <v>9</v>
      </c>
    </row>
    <row r="7670" spans="1:2" x14ac:dyDescent="0.25">
      <c r="A7670" s="26">
        <v>39748</v>
      </c>
      <c r="B7670" s="27">
        <v>9</v>
      </c>
    </row>
    <row r="7671" spans="1:2" x14ac:dyDescent="0.25">
      <c r="A7671" s="26">
        <v>36031</v>
      </c>
      <c r="B7671" s="27">
        <v>9</v>
      </c>
    </row>
    <row r="7672" spans="1:2" x14ac:dyDescent="0.25">
      <c r="A7672" s="26">
        <v>72131</v>
      </c>
      <c r="B7672" s="27">
        <v>9</v>
      </c>
    </row>
    <row r="7673" spans="1:2" x14ac:dyDescent="0.25">
      <c r="A7673" s="26">
        <v>57853</v>
      </c>
      <c r="B7673" s="27">
        <v>9</v>
      </c>
    </row>
    <row r="7674" spans="1:2" x14ac:dyDescent="0.25">
      <c r="A7674" s="26">
        <v>72793</v>
      </c>
      <c r="B7674" s="27">
        <v>9</v>
      </c>
    </row>
    <row r="7675" spans="1:2" x14ac:dyDescent="0.25">
      <c r="A7675" s="26">
        <v>58166</v>
      </c>
      <c r="B7675" s="27">
        <v>9</v>
      </c>
    </row>
    <row r="7676" spans="1:2" x14ac:dyDescent="0.25">
      <c r="A7676" s="26">
        <v>72887</v>
      </c>
      <c r="B7676" s="27">
        <v>9</v>
      </c>
    </row>
    <row r="7677" spans="1:2" x14ac:dyDescent="0.25">
      <c r="A7677" s="26">
        <v>36132</v>
      </c>
      <c r="B7677" s="27">
        <v>9</v>
      </c>
    </row>
    <row r="7678" spans="1:2" x14ac:dyDescent="0.25">
      <c r="A7678" s="26">
        <v>73223</v>
      </c>
      <c r="B7678" s="27">
        <v>9</v>
      </c>
    </row>
    <row r="7679" spans="1:2" x14ac:dyDescent="0.25">
      <c r="A7679" s="26">
        <v>58770</v>
      </c>
      <c r="B7679" s="27">
        <v>9</v>
      </c>
    </row>
    <row r="7680" spans="1:2" x14ac:dyDescent="0.25">
      <c r="A7680" s="26">
        <v>25336</v>
      </c>
      <c r="B7680" s="27">
        <v>9</v>
      </c>
    </row>
    <row r="7681" spans="1:2" x14ac:dyDescent="0.25">
      <c r="A7681" s="26">
        <v>58873</v>
      </c>
      <c r="B7681" s="27">
        <v>9</v>
      </c>
    </row>
    <row r="7682" spans="1:2" x14ac:dyDescent="0.25">
      <c r="A7682" s="26">
        <v>73907</v>
      </c>
      <c r="B7682" s="27">
        <v>9</v>
      </c>
    </row>
    <row r="7683" spans="1:2" x14ac:dyDescent="0.25">
      <c r="A7683" s="26">
        <v>58960</v>
      </c>
      <c r="B7683" s="27">
        <v>9</v>
      </c>
    </row>
    <row r="7684" spans="1:2" x14ac:dyDescent="0.25">
      <c r="A7684" s="26">
        <v>74374</v>
      </c>
      <c r="B7684" s="27">
        <v>9</v>
      </c>
    </row>
    <row r="7685" spans="1:2" x14ac:dyDescent="0.25">
      <c r="A7685" s="26">
        <v>7012</v>
      </c>
      <c r="B7685" s="27">
        <v>9</v>
      </c>
    </row>
    <row r="7686" spans="1:2" x14ac:dyDescent="0.25">
      <c r="A7686" s="26">
        <v>9010</v>
      </c>
      <c r="B7686" s="27">
        <v>9</v>
      </c>
    </row>
    <row r="7687" spans="1:2" x14ac:dyDescent="0.25">
      <c r="A7687" s="26">
        <v>59656</v>
      </c>
      <c r="B7687" s="27">
        <v>9</v>
      </c>
    </row>
    <row r="7688" spans="1:2" x14ac:dyDescent="0.25">
      <c r="A7688" s="26">
        <v>25813</v>
      </c>
      <c r="B7688" s="27">
        <v>9</v>
      </c>
    </row>
    <row r="7689" spans="1:2" x14ac:dyDescent="0.25">
      <c r="A7689" s="26">
        <v>60004</v>
      </c>
      <c r="B7689" s="27">
        <v>9</v>
      </c>
    </row>
    <row r="7690" spans="1:2" x14ac:dyDescent="0.25">
      <c r="A7690" s="26">
        <v>25851</v>
      </c>
      <c r="B7690" s="27">
        <v>9</v>
      </c>
    </row>
    <row r="7691" spans="1:2" x14ac:dyDescent="0.25">
      <c r="A7691" s="26">
        <v>60019</v>
      </c>
      <c r="B7691" s="27">
        <v>9</v>
      </c>
    </row>
    <row r="7692" spans="1:2" x14ac:dyDescent="0.25">
      <c r="A7692" s="26">
        <v>76426</v>
      </c>
      <c r="B7692" s="27">
        <v>9</v>
      </c>
    </row>
    <row r="7693" spans="1:2" x14ac:dyDescent="0.25">
      <c r="A7693" s="26">
        <v>7271</v>
      </c>
      <c r="B7693" s="27">
        <v>9</v>
      </c>
    </row>
    <row r="7694" spans="1:2" x14ac:dyDescent="0.25">
      <c r="A7694" s="26">
        <v>76613</v>
      </c>
      <c r="B7694" s="27">
        <v>9</v>
      </c>
    </row>
    <row r="7695" spans="1:2" x14ac:dyDescent="0.25">
      <c r="A7695" s="26">
        <v>60420</v>
      </c>
      <c r="B7695" s="27">
        <v>9</v>
      </c>
    </row>
    <row r="7696" spans="1:2" x14ac:dyDescent="0.25">
      <c r="A7696" s="26">
        <v>77103</v>
      </c>
      <c r="B7696" s="27">
        <v>9</v>
      </c>
    </row>
    <row r="7697" spans="1:2" x14ac:dyDescent="0.25">
      <c r="A7697" s="26">
        <v>7311</v>
      </c>
      <c r="B7697" s="27">
        <v>9</v>
      </c>
    </row>
    <row r="7698" spans="1:2" x14ac:dyDescent="0.25">
      <c r="A7698" s="26">
        <v>32255</v>
      </c>
      <c r="B7698" s="27">
        <v>9</v>
      </c>
    </row>
    <row r="7699" spans="1:2" x14ac:dyDescent="0.25">
      <c r="A7699" s="26">
        <v>60683</v>
      </c>
      <c r="B7699" s="27">
        <v>9</v>
      </c>
    </row>
    <row r="7700" spans="1:2" x14ac:dyDescent="0.25">
      <c r="A7700" s="26">
        <v>77510</v>
      </c>
      <c r="B7700" s="27">
        <v>9</v>
      </c>
    </row>
    <row r="7701" spans="1:2" x14ac:dyDescent="0.25">
      <c r="A7701" s="26">
        <v>37152</v>
      </c>
      <c r="B7701" s="27">
        <v>9</v>
      </c>
    </row>
    <row r="7702" spans="1:2" x14ac:dyDescent="0.25">
      <c r="A7702" s="26">
        <v>77900</v>
      </c>
      <c r="B7702" s="27">
        <v>9</v>
      </c>
    </row>
    <row r="7703" spans="1:2" x14ac:dyDescent="0.25">
      <c r="A7703" s="26">
        <v>11073</v>
      </c>
      <c r="B7703" s="27">
        <v>9</v>
      </c>
    </row>
    <row r="7704" spans="1:2" x14ac:dyDescent="0.25">
      <c r="A7704" s="26">
        <v>77986</v>
      </c>
      <c r="B7704" s="27">
        <v>9</v>
      </c>
    </row>
    <row r="7705" spans="1:2" x14ac:dyDescent="0.25">
      <c r="A7705" s="26">
        <v>61579</v>
      </c>
      <c r="B7705" s="27">
        <v>9</v>
      </c>
    </row>
    <row r="7706" spans="1:2" x14ac:dyDescent="0.25">
      <c r="A7706" s="26">
        <v>78217</v>
      </c>
      <c r="B7706" s="27">
        <v>9</v>
      </c>
    </row>
    <row r="7707" spans="1:2" x14ac:dyDescent="0.25">
      <c r="A7707" s="26">
        <v>21025</v>
      </c>
      <c r="B7707" s="27">
        <v>9</v>
      </c>
    </row>
    <row r="7708" spans="1:2" x14ac:dyDescent="0.25">
      <c r="A7708" s="26">
        <v>79224</v>
      </c>
      <c r="B7708" s="27">
        <v>9</v>
      </c>
    </row>
    <row r="7709" spans="1:2" x14ac:dyDescent="0.25">
      <c r="A7709" s="26">
        <v>11104</v>
      </c>
      <c r="B7709" s="27">
        <v>9</v>
      </c>
    </row>
    <row r="7710" spans="1:2" x14ac:dyDescent="0.25">
      <c r="A7710" s="26">
        <v>79486</v>
      </c>
      <c r="B7710" s="27">
        <v>9</v>
      </c>
    </row>
    <row r="7711" spans="1:2" x14ac:dyDescent="0.25">
      <c r="A7711" s="26">
        <v>37385</v>
      </c>
      <c r="B7711" s="27">
        <v>9</v>
      </c>
    </row>
    <row r="7712" spans="1:2" x14ac:dyDescent="0.25">
      <c r="A7712" s="26">
        <v>79983</v>
      </c>
      <c r="B7712" s="27">
        <v>9</v>
      </c>
    </row>
    <row r="7713" spans="1:2" x14ac:dyDescent="0.25">
      <c r="A7713" s="26">
        <v>62309</v>
      </c>
      <c r="B7713" s="27">
        <v>9</v>
      </c>
    </row>
    <row r="7714" spans="1:2" x14ac:dyDescent="0.25">
      <c r="A7714" s="26">
        <v>27402</v>
      </c>
      <c r="B7714" s="27">
        <v>9</v>
      </c>
    </row>
    <row r="7715" spans="1:2" x14ac:dyDescent="0.25">
      <c r="A7715" s="26">
        <v>62351</v>
      </c>
      <c r="B7715" s="27">
        <v>9</v>
      </c>
    </row>
    <row r="7716" spans="1:2" x14ac:dyDescent="0.25">
      <c r="A7716" s="26">
        <v>80465</v>
      </c>
      <c r="B7716" s="27">
        <v>9</v>
      </c>
    </row>
    <row r="7717" spans="1:2" x14ac:dyDescent="0.25">
      <c r="A7717" s="26">
        <v>37430</v>
      </c>
      <c r="B7717" s="27">
        <v>9</v>
      </c>
    </row>
    <row r="7718" spans="1:2" x14ac:dyDescent="0.25">
      <c r="A7718" s="26">
        <v>32372</v>
      </c>
      <c r="B7718" s="27">
        <v>9</v>
      </c>
    </row>
    <row r="7719" spans="1:2" x14ac:dyDescent="0.25">
      <c r="A7719" s="26">
        <v>13161</v>
      </c>
      <c r="B7719" s="27">
        <v>9</v>
      </c>
    </row>
    <row r="7720" spans="1:2" x14ac:dyDescent="0.25">
      <c r="A7720" s="26">
        <v>4834</v>
      </c>
      <c r="B7720" s="27">
        <v>9</v>
      </c>
    </row>
    <row r="7721" spans="1:2" x14ac:dyDescent="0.25">
      <c r="A7721" s="26">
        <v>21446</v>
      </c>
      <c r="B7721" s="27">
        <v>9</v>
      </c>
    </row>
    <row r="7722" spans="1:2" x14ac:dyDescent="0.25">
      <c r="A7722" s="26">
        <v>27781</v>
      </c>
      <c r="B7722" s="27">
        <v>9</v>
      </c>
    </row>
    <row r="7723" spans="1:2" x14ac:dyDescent="0.25">
      <c r="A7723" s="26">
        <v>62832</v>
      </c>
      <c r="B7723" s="27">
        <v>9</v>
      </c>
    </row>
    <row r="7724" spans="1:2" x14ac:dyDescent="0.25">
      <c r="A7724" s="26">
        <v>82272</v>
      </c>
      <c r="B7724" s="27">
        <v>9</v>
      </c>
    </row>
    <row r="7725" spans="1:2" x14ac:dyDescent="0.25">
      <c r="A7725" s="26">
        <v>4530</v>
      </c>
      <c r="B7725" s="27">
        <v>9</v>
      </c>
    </row>
    <row r="7726" spans="1:2" x14ac:dyDescent="0.25">
      <c r="A7726" s="26">
        <v>82662</v>
      </c>
      <c r="B7726" s="27">
        <v>9</v>
      </c>
    </row>
    <row r="7727" spans="1:2" x14ac:dyDescent="0.25">
      <c r="A7727" s="26">
        <v>13193</v>
      </c>
      <c r="B7727" s="27">
        <v>9</v>
      </c>
    </row>
    <row r="7728" spans="1:2" x14ac:dyDescent="0.25">
      <c r="A7728" s="26">
        <v>82766</v>
      </c>
      <c r="B7728" s="27">
        <v>9</v>
      </c>
    </row>
    <row r="7729" spans="1:2" x14ac:dyDescent="0.25">
      <c r="A7729" s="26">
        <v>7564</v>
      </c>
      <c r="B7729" s="27">
        <v>9</v>
      </c>
    </row>
    <row r="7730" spans="1:2" x14ac:dyDescent="0.25">
      <c r="A7730" s="26">
        <v>83071</v>
      </c>
      <c r="B7730" s="27">
        <v>9</v>
      </c>
    </row>
    <row r="7731" spans="1:2" x14ac:dyDescent="0.25">
      <c r="A7731" s="26">
        <v>31504</v>
      </c>
      <c r="B7731" s="27">
        <v>9</v>
      </c>
    </row>
    <row r="7732" spans="1:2" x14ac:dyDescent="0.25">
      <c r="A7732" s="26">
        <v>83257</v>
      </c>
      <c r="B7732" s="27">
        <v>9</v>
      </c>
    </row>
    <row r="7733" spans="1:2" x14ac:dyDescent="0.25">
      <c r="A7733" s="26">
        <v>63663</v>
      </c>
      <c r="B7733" s="27">
        <v>9</v>
      </c>
    </row>
    <row r="7734" spans="1:2" x14ac:dyDescent="0.25">
      <c r="A7734" s="26">
        <v>83410</v>
      </c>
      <c r="B7734" s="27">
        <v>9</v>
      </c>
    </row>
    <row r="7735" spans="1:2" x14ac:dyDescent="0.25">
      <c r="A7735" s="26">
        <v>63823</v>
      </c>
      <c r="B7735" s="27">
        <v>9</v>
      </c>
    </row>
    <row r="7736" spans="1:2" x14ac:dyDescent="0.25">
      <c r="A7736" s="26">
        <v>83545</v>
      </c>
      <c r="B7736" s="27">
        <v>9</v>
      </c>
    </row>
    <row r="7737" spans="1:2" x14ac:dyDescent="0.25">
      <c r="A7737" s="26">
        <v>2590</v>
      </c>
      <c r="B7737" s="27">
        <v>9</v>
      </c>
    </row>
    <row r="7738" spans="1:2" x14ac:dyDescent="0.25">
      <c r="A7738" s="26">
        <v>3586</v>
      </c>
      <c r="B7738" s="27">
        <v>9</v>
      </c>
    </row>
    <row r="7739" spans="1:2" x14ac:dyDescent="0.25">
      <c r="A7739" s="26">
        <v>64045</v>
      </c>
      <c r="B7739" s="27">
        <v>9</v>
      </c>
    </row>
    <row r="7740" spans="1:2" x14ac:dyDescent="0.25">
      <c r="A7740" s="26">
        <v>28518</v>
      </c>
      <c r="B7740" s="27">
        <v>9</v>
      </c>
    </row>
    <row r="7741" spans="1:2" x14ac:dyDescent="0.25">
      <c r="A7741" s="26">
        <v>64562</v>
      </c>
      <c r="B7741" s="27">
        <v>9</v>
      </c>
    </row>
    <row r="7742" spans="1:2" x14ac:dyDescent="0.25">
      <c r="A7742" s="26">
        <v>85520</v>
      </c>
      <c r="B7742" s="27">
        <v>9</v>
      </c>
    </row>
    <row r="7743" spans="1:2" x14ac:dyDescent="0.25">
      <c r="A7743" s="26">
        <v>87193</v>
      </c>
      <c r="B7743" s="27">
        <v>9</v>
      </c>
    </row>
    <row r="7744" spans="1:2" x14ac:dyDescent="0.25">
      <c r="A7744" s="26">
        <v>85809</v>
      </c>
      <c r="B7744" s="27">
        <v>9</v>
      </c>
    </row>
    <row r="7745" spans="1:2" x14ac:dyDescent="0.25">
      <c r="A7745" s="26">
        <v>64877</v>
      </c>
      <c r="B7745" s="27">
        <v>9</v>
      </c>
    </row>
    <row r="7746" spans="1:2" x14ac:dyDescent="0.25">
      <c r="A7746" s="26">
        <v>85950</v>
      </c>
      <c r="B7746" s="27">
        <v>9</v>
      </c>
    </row>
    <row r="7747" spans="1:2" x14ac:dyDescent="0.25">
      <c r="A7747" s="26">
        <v>65089</v>
      </c>
      <c r="B7747" s="27">
        <v>9</v>
      </c>
    </row>
    <row r="7748" spans="1:2" x14ac:dyDescent="0.25">
      <c r="A7748" s="26">
        <v>29685</v>
      </c>
      <c r="B7748" s="27">
        <v>9</v>
      </c>
    </row>
    <row r="7749" spans="1:2" x14ac:dyDescent="0.25">
      <c r="A7749" s="26">
        <v>298</v>
      </c>
      <c r="B7749" s="27">
        <v>9</v>
      </c>
    </row>
    <row r="7750" spans="1:2" x14ac:dyDescent="0.25">
      <c r="A7750" s="26">
        <v>65767</v>
      </c>
      <c r="B7750" s="27">
        <v>9</v>
      </c>
    </row>
    <row r="7751" spans="1:2" x14ac:dyDescent="0.25">
      <c r="A7751" s="26">
        <v>64795</v>
      </c>
      <c r="B7751" s="27">
        <v>9</v>
      </c>
    </row>
    <row r="7752" spans="1:2" x14ac:dyDescent="0.25">
      <c r="A7752" s="26">
        <v>344665</v>
      </c>
      <c r="B7752" s="27">
        <v>8</v>
      </c>
    </row>
    <row r="7753" spans="1:2" x14ac:dyDescent="0.25">
      <c r="A7753" s="26">
        <v>285155</v>
      </c>
      <c r="B7753" s="27">
        <v>8</v>
      </c>
    </row>
    <row r="7754" spans="1:2" x14ac:dyDescent="0.25">
      <c r="A7754" s="26">
        <v>345891</v>
      </c>
      <c r="B7754" s="27">
        <v>8</v>
      </c>
    </row>
    <row r="7755" spans="1:2" x14ac:dyDescent="0.25">
      <c r="A7755" s="26">
        <v>323482</v>
      </c>
      <c r="B7755" s="27">
        <v>8</v>
      </c>
    </row>
    <row r="7756" spans="1:2" x14ac:dyDescent="0.25">
      <c r="A7756" s="26">
        <v>306278</v>
      </c>
      <c r="B7756" s="27">
        <v>8</v>
      </c>
    </row>
    <row r="7757" spans="1:2" x14ac:dyDescent="0.25">
      <c r="A7757" s="26">
        <v>306451</v>
      </c>
      <c r="B7757" s="27">
        <v>8</v>
      </c>
    </row>
    <row r="7758" spans="1:2" x14ac:dyDescent="0.25">
      <c r="A7758" s="26">
        <v>327887</v>
      </c>
      <c r="B7758" s="27">
        <v>8</v>
      </c>
    </row>
    <row r="7759" spans="1:2" x14ac:dyDescent="0.25">
      <c r="A7759" s="26">
        <v>272136</v>
      </c>
      <c r="B7759" s="27">
        <v>8</v>
      </c>
    </row>
    <row r="7760" spans="1:2" x14ac:dyDescent="0.25">
      <c r="A7760" s="26">
        <v>306041</v>
      </c>
      <c r="B7760" s="27">
        <v>8</v>
      </c>
    </row>
    <row r="7761" spans="1:2" x14ac:dyDescent="0.25">
      <c r="A7761" s="26">
        <v>339931</v>
      </c>
      <c r="B7761" s="27">
        <v>8</v>
      </c>
    </row>
    <row r="7762" spans="1:2" x14ac:dyDescent="0.25">
      <c r="A7762" s="26">
        <v>348259</v>
      </c>
      <c r="B7762" s="27">
        <v>8</v>
      </c>
    </row>
    <row r="7763" spans="1:2" x14ac:dyDescent="0.25">
      <c r="A7763" s="26">
        <v>323518</v>
      </c>
      <c r="B7763" s="27">
        <v>8</v>
      </c>
    </row>
    <row r="7764" spans="1:2" x14ac:dyDescent="0.25">
      <c r="A7764" s="26">
        <v>287914</v>
      </c>
      <c r="B7764" s="27">
        <v>8</v>
      </c>
    </row>
    <row r="7765" spans="1:2" x14ac:dyDescent="0.25">
      <c r="A7765" s="26">
        <v>309726</v>
      </c>
      <c r="B7765" s="27">
        <v>8</v>
      </c>
    </row>
    <row r="7766" spans="1:2" x14ac:dyDescent="0.25">
      <c r="A7766" s="26">
        <v>345025</v>
      </c>
      <c r="B7766" s="27">
        <v>8</v>
      </c>
    </row>
    <row r="7767" spans="1:2" x14ac:dyDescent="0.25">
      <c r="A7767" s="26">
        <v>299147</v>
      </c>
      <c r="B7767" s="27">
        <v>8</v>
      </c>
    </row>
    <row r="7768" spans="1:2" x14ac:dyDescent="0.25">
      <c r="A7768" s="26">
        <v>293943</v>
      </c>
      <c r="B7768" s="27">
        <v>8</v>
      </c>
    </row>
    <row r="7769" spans="1:2" x14ac:dyDescent="0.25">
      <c r="A7769" s="26">
        <v>323602</v>
      </c>
      <c r="B7769" s="27">
        <v>8</v>
      </c>
    </row>
    <row r="7770" spans="1:2" x14ac:dyDescent="0.25">
      <c r="A7770" s="26">
        <v>280524</v>
      </c>
      <c r="B7770" s="27">
        <v>8</v>
      </c>
    </row>
    <row r="7771" spans="1:2" x14ac:dyDescent="0.25">
      <c r="A7771" s="26">
        <v>309777</v>
      </c>
      <c r="B7771" s="27">
        <v>8</v>
      </c>
    </row>
    <row r="7772" spans="1:2" x14ac:dyDescent="0.25">
      <c r="A7772" s="26">
        <v>298450</v>
      </c>
      <c r="B7772" s="27">
        <v>8</v>
      </c>
    </row>
    <row r="7773" spans="1:2" x14ac:dyDescent="0.25">
      <c r="A7773" s="26">
        <v>280112</v>
      </c>
      <c r="B7773" s="27">
        <v>8</v>
      </c>
    </row>
    <row r="7774" spans="1:2" x14ac:dyDescent="0.25">
      <c r="A7774" s="26">
        <v>314796</v>
      </c>
      <c r="B7774" s="27">
        <v>8</v>
      </c>
    </row>
    <row r="7775" spans="1:2" x14ac:dyDescent="0.25">
      <c r="A7775" s="26">
        <v>269341</v>
      </c>
      <c r="B7775" s="27">
        <v>8</v>
      </c>
    </row>
    <row r="7776" spans="1:2" x14ac:dyDescent="0.25">
      <c r="A7776" s="26">
        <v>263905</v>
      </c>
      <c r="B7776" s="27">
        <v>8</v>
      </c>
    </row>
    <row r="7777" spans="1:2" x14ac:dyDescent="0.25">
      <c r="A7777" s="26">
        <v>335763</v>
      </c>
      <c r="B7777" s="27">
        <v>8</v>
      </c>
    </row>
    <row r="7778" spans="1:2" x14ac:dyDescent="0.25">
      <c r="A7778" s="26">
        <v>280745</v>
      </c>
      <c r="B7778" s="27">
        <v>8</v>
      </c>
    </row>
    <row r="7779" spans="1:2" x14ac:dyDescent="0.25">
      <c r="A7779" s="26">
        <v>331258</v>
      </c>
      <c r="B7779" s="27">
        <v>8</v>
      </c>
    </row>
    <row r="7780" spans="1:2" x14ac:dyDescent="0.25">
      <c r="A7780" s="26">
        <v>293553</v>
      </c>
      <c r="B7780" s="27">
        <v>8</v>
      </c>
    </row>
    <row r="7781" spans="1:2" x14ac:dyDescent="0.25">
      <c r="A7781" s="26">
        <v>306471</v>
      </c>
      <c r="B7781" s="27">
        <v>8</v>
      </c>
    </row>
    <row r="7782" spans="1:2" x14ac:dyDescent="0.25">
      <c r="A7782" s="26">
        <v>278568</v>
      </c>
      <c r="B7782" s="27">
        <v>8</v>
      </c>
    </row>
    <row r="7783" spans="1:2" x14ac:dyDescent="0.25">
      <c r="A7783" s="26">
        <v>319763</v>
      </c>
      <c r="B7783" s="27">
        <v>8</v>
      </c>
    </row>
    <row r="7784" spans="1:2" x14ac:dyDescent="0.25">
      <c r="A7784" s="26">
        <v>286859</v>
      </c>
      <c r="B7784" s="27">
        <v>8</v>
      </c>
    </row>
    <row r="7785" spans="1:2" x14ac:dyDescent="0.25">
      <c r="A7785" s="26">
        <v>277151</v>
      </c>
      <c r="B7785" s="27">
        <v>8</v>
      </c>
    </row>
    <row r="7786" spans="1:2" x14ac:dyDescent="0.25">
      <c r="A7786" s="26">
        <v>316255</v>
      </c>
      <c r="B7786" s="27">
        <v>8</v>
      </c>
    </row>
    <row r="7787" spans="1:2" x14ac:dyDescent="0.25">
      <c r="A7787" s="26">
        <v>340431</v>
      </c>
      <c r="B7787" s="27">
        <v>8</v>
      </c>
    </row>
    <row r="7788" spans="1:2" x14ac:dyDescent="0.25">
      <c r="A7788" s="26">
        <v>328292</v>
      </c>
      <c r="B7788" s="27">
        <v>8</v>
      </c>
    </row>
    <row r="7789" spans="1:2" x14ac:dyDescent="0.25">
      <c r="A7789" s="26">
        <v>299564</v>
      </c>
      <c r="B7789" s="27">
        <v>8</v>
      </c>
    </row>
    <row r="7790" spans="1:2" x14ac:dyDescent="0.25">
      <c r="A7790" s="26">
        <v>313498</v>
      </c>
      <c r="B7790" s="27">
        <v>8</v>
      </c>
    </row>
    <row r="7791" spans="1:2" x14ac:dyDescent="0.25">
      <c r="A7791" s="26">
        <v>304270</v>
      </c>
      <c r="B7791" s="27">
        <v>8</v>
      </c>
    </row>
    <row r="7792" spans="1:2" x14ac:dyDescent="0.25">
      <c r="A7792" s="26">
        <v>321998</v>
      </c>
      <c r="B7792" s="27">
        <v>8</v>
      </c>
    </row>
    <row r="7793" spans="1:2" x14ac:dyDescent="0.25">
      <c r="A7793" s="26">
        <v>304014</v>
      </c>
      <c r="B7793" s="27">
        <v>8</v>
      </c>
    </row>
    <row r="7794" spans="1:2" x14ac:dyDescent="0.25">
      <c r="A7794" s="26">
        <v>273144</v>
      </c>
      <c r="B7794" s="27">
        <v>8</v>
      </c>
    </row>
    <row r="7795" spans="1:2" x14ac:dyDescent="0.25">
      <c r="A7795" s="26">
        <v>333713</v>
      </c>
      <c r="B7795" s="27">
        <v>8</v>
      </c>
    </row>
    <row r="7796" spans="1:2" x14ac:dyDescent="0.25">
      <c r="A7796" s="26">
        <v>333265</v>
      </c>
      <c r="B7796" s="27">
        <v>8</v>
      </c>
    </row>
    <row r="7797" spans="1:2" x14ac:dyDescent="0.25">
      <c r="A7797" s="26">
        <v>292029</v>
      </c>
      <c r="B7797" s="27">
        <v>8</v>
      </c>
    </row>
    <row r="7798" spans="1:2" x14ac:dyDescent="0.25">
      <c r="A7798" s="26">
        <v>287336</v>
      </c>
      <c r="B7798" s="27">
        <v>8</v>
      </c>
    </row>
    <row r="7799" spans="1:2" x14ac:dyDescent="0.25">
      <c r="A7799" s="26">
        <v>340604</v>
      </c>
      <c r="B7799" s="27">
        <v>8</v>
      </c>
    </row>
    <row r="7800" spans="1:2" x14ac:dyDescent="0.25">
      <c r="A7800" s="26">
        <v>348121</v>
      </c>
      <c r="B7800" s="27">
        <v>8</v>
      </c>
    </row>
    <row r="7801" spans="1:2" x14ac:dyDescent="0.25">
      <c r="A7801" s="26">
        <v>324127</v>
      </c>
      <c r="B7801" s="27">
        <v>8</v>
      </c>
    </row>
    <row r="7802" spans="1:2" x14ac:dyDescent="0.25">
      <c r="A7802" s="26">
        <v>339374</v>
      </c>
      <c r="B7802" s="27">
        <v>8</v>
      </c>
    </row>
    <row r="7803" spans="1:2" x14ac:dyDescent="0.25">
      <c r="A7803" s="26">
        <v>274744</v>
      </c>
      <c r="B7803" s="27">
        <v>8</v>
      </c>
    </row>
    <row r="7804" spans="1:2" x14ac:dyDescent="0.25">
      <c r="A7804" s="26">
        <v>348655</v>
      </c>
      <c r="B7804" s="27">
        <v>8</v>
      </c>
    </row>
    <row r="7805" spans="1:2" x14ac:dyDescent="0.25">
      <c r="A7805" s="26">
        <v>320126</v>
      </c>
      <c r="B7805" s="27">
        <v>8</v>
      </c>
    </row>
    <row r="7806" spans="1:2" x14ac:dyDescent="0.25">
      <c r="A7806" s="26">
        <v>274553</v>
      </c>
      <c r="B7806" s="27">
        <v>8</v>
      </c>
    </row>
    <row r="7807" spans="1:2" x14ac:dyDescent="0.25">
      <c r="A7807" s="26">
        <v>340661</v>
      </c>
      <c r="B7807" s="27">
        <v>8</v>
      </c>
    </row>
    <row r="7808" spans="1:2" x14ac:dyDescent="0.25">
      <c r="A7808" s="26">
        <v>287894</v>
      </c>
      <c r="B7808" s="27">
        <v>8</v>
      </c>
    </row>
    <row r="7809" spans="1:2" x14ac:dyDescent="0.25">
      <c r="A7809" s="26">
        <v>336559</v>
      </c>
      <c r="B7809" s="27">
        <v>8</v>
      </c>
    </row>
    <row r="7810" spans="1:2" x14ac:dyDescent="0.25">
      <c r="A7810" s="26">
        <v>339721</v>
      </c>
      <c r="B7810" s="27">
        <v>8</v>
      </c>
    </row>
    <row r="7811" spans="1:2" x14ac:dyDescent="0.25">
      <c r="A7811" s="26">
        <v>310080</v>
      </c>
      <c r="B7811" s="27">
        <v>8</v>
      </c>
    </row>
    <row r="7812" spans="1:2" x14ac:dyDescent="0.25">
      <c r="A7812" s="26">
        <v>301512</v>
      </c>
      <c r="B7812" s="27">
        <v>8</v>
      </c>
    </row>
    <row r="7813" spans="1:2" x14ac:dyDescent="0.25">
      <c r="A7813" s="26">
        <v>270566</v>
      </c>
      <c r="B7813" s="27">
        <v>8</v>
      </c>
    </row>
    <row r="7814" spans="1:2" x14ac:dyDescent="0.25">
      <c r="A7814" s="26">
        <v>312986</v>
      </c>
      <c r="B7814" s="27">
        <v>8</v>
      </c>
    </row>
    <row r="7815" spans="1:2" x14ac:dyDescent="0.25">
      <c r="A7815" s="26">
        <v>299952</v>
      </c>
      <c r="B7815" s="27">
        <v>8</v>
      </c>
    </row>
    <row r="7816" spans="1:2" x14ac:dyDescent="0.25">
      <c r="A7816" s="26">
        <v>327488</v>
      </c>
      <c r="B7816" s="27">
        <v>8</v>
      </c>
    </row>
    <row r="7817" spans="1:2" x14ac:dyDescent="0.25">
      <c r="A7817" s="26">
        <v>269473</v>
      </c>
      <c r="B7817" s="27">
        <v>8</v>
      </c>
    </row>
    <row r="7818" spans="1:2" x14ac:dyDescent="0.25">
      <c r="A7818" s="26">
        <v>301759</v>
      </c>
      <c r="B7818" s="27">
        <v>8</v>
      </c>
    </row>
    <row r="7819" spans="1:2" x14ac:dyDescent="0.25">
      <c r="A7819" s="26">
        <v>299986</v>
      </c>
      <c r="B7819" s="27">
        <v>8</v>
      </c>
    </row>
    <row r="7820" spans="1:2" x14ac:dyDescent="0.25">
      <c r="A7820" s="26">
        <v>283957</v>
      </c>
      <c r="B7820" s="27">
        <v>8</v>
      </c>
    </row>
    <row r="7821" spans="1:2" x14ac:dyDescent="0.25">
      <c r="A7821" s="26">
        <v>341079</v>
      </c>
      <c r="B7821" s="27">
        <v>8</v>
      </c>
    </row>
    <row r="7822" spans="1:2" x14ac:dyDescent="0.25">
      <c r="A7822" s="26">
        <v>269764</v>
      </c>
      <c r="B7822" s="27">
        <v>8</v>
      </c>
    </row>
    <row r="7823" spans="1:2" x14ac:dyDescent="0.25">
      <c r="A7823" s="26">
        <v>310148</v>
      </c>
      <c r="B7823" s="27">
        <v>8</v>
      </c>
    </row>
    <row r="7824" spans="1:2" x14ac:dyDescent="0.25">
      <c r="A7824" s="26">
        <v>266381</v>
      </c>
      <c r="B7824" s="27">
        <v>8</v>
      </c>
    </row>
    <row r="7825" spans="1:2" x14ac:dyDescent="0.25">
      <c r="A7825" s="26">
        <v>304346</v>
      </c>
      <c r="B7825" s="27">
        <v>8</v>
      </c>
    </row>
    <row r="7826" spans="1:2" x14ac:dyDescent="0.25">
      <c r="A7826" s="26">
        <v>269789</v>
      </c>
      <c r="B7826" s="27">
        <v>8</v>
      </c>
    </row>
    <row r="7827" spans="1:2" x14ac:dyDescent="0.25">
      <c r="A7827" s="26">
        <v>305080</v>
      </c>
      <c r="B7827" s="27">
        <v>8</v>
      </c>
    </row>
    <row r="7828" spans="1:2" x14ac:dyDescent="0.25">
      <c r="A7828" s="26">
        <v>301948</v>
      </c>
      <c r="B7828" s="27">
        <v>8</v>
      </c>
    </row>
    <row r="7829" spans="1:2" x14ac:dyDescent="0.25">
      <c r="A7829" s="26">
        <v>331774</v>
      </c>
      <c r="B7829" s="27">
        <v>8</v>
      </c>
    </row>
    <row r="7830" spans="1:2" x14ac:dyDescent="0.25">
      <c r="A7830" s="26">
        <v>338162</v>
      </c>
      <c r="B7830" s="27">
        <v>8</v>
      </c>
    </row>
    <row r="7831" spans="1:2" x14ac:dyDescent="0.25">
      <c r="A7831" s="26">
        <v>292154</v>
      </c>
      <c r="B7831" s="27">
        <v>8</v>
      </c>
    </row>
    <row r="7832" spans="1:2" x14ac:dyDescent="0.25">
      <c r="A7832" s="26">
        <v>338282</v>
      </c>
      <c r="B7832" s="27">
        <v>8</v>
      </c>
    </row>
    <row r="7833" spans="1:2" x14ac:dyDescent="0.25">
      <c r="A7833" s="26">
        <v>324883</v>
      </c>
      <c r="B7833" s="27">
        <v>8</v>
      </c>
    </row>
    <row r="7834" spans="1:2" x14ac:dyDescent="0.25">
      <c r="A7834" s="26">
        <v>321891</v>
      </c>
      <c r="B7834" s="27">
        <v>8</v>
      </c>
    </row>
    <row r="7835" spans="1:2" x14ac:dyDescent="0.25">
      <c r="A7835" s="26">
        <v>333838</v>
      </c>
      <c r="B7835" s="27">
        <v>8</v>
      </c>
    </row>
    <row r="7836" spans="1:2" x14ac:dyDescent="0.25">
      <c r="A7836" s="26">
        <v>267362</v>
      </c>
      <c r="B7836" s="27">
        <v>8</v>
      </c>
    </row>
    <row r="7837" spans="1:2" x14ac:dyDescent="0.25">
      <c r="A7837" s="26">
        <v>310458</v>
      </c>
      <c r="B7837" s="27">
        <v>8</v>
      </c>
    </row>
    <row r="7838" spans="1:2" x14ac:dyDescent="0.25">
      <c r="A7838" s="26">
        <v>302207</v>
      </c>
      <c r="B7838" s="27">
        <v>8</v>
      </c>
    </row>
    <row r="7839" spans="1:2" x14ac:dyDescent="0.25">
      <c r="A7839" s="26">
        <v>320206</v>
      </c>
      <c r="B7839" s="27">
        <v>8</v>
      </c>
    </row>
    <row r="7840" spans="1:2" x14ac:dyDescent="0.25">
      <c r="A7840" s="26">
        <v>322221</v>
      </c>
      <c r="B7840" s="27">
        <v>8</v>
      </c>
    </row>
    <row r="7841" spans="1:2" x14ac:dyDescent="0.25">
      <c r="A7841" s="26">
        <v>292250</v>
      </c>
      <c r="B7841" s="27">
        <v>8</v>
      </c>
    </row>
    <row r="7842" spans="1:2" x14ac:dyDescent="0.25">
      <c r="A7842" s="26">
        <v>322400</v>
      </c>
      <c r="B7842" s="27">
        <v>8</v>
      </c>
    </row>
    <row r="7843" spans="1:2" x14ac:dyDescent="0.25">
      <c r="A7843" s="26">
        <v>341532</v>
      </c>
      <c r="B7843" s="27">
        <v>8</v>
      </c>
    </row>
    <row r="7844" spans="1:2" x14ac:dyDescent="0.25">
      <c r="A7844" s="26">
        <v>268492</v>
      </c>
      <c r="B7844" s="27">
        <v>8</v>
      </c>
    </row>
    <row r="7845" spans="1:2" x14ac:dyDescent="0.25">
      <c r="A7845" s="26">
        <v>332706</v>
      </c>
      <c r="B7845" s="27">
        <v>8</v>
      </c>
    </row>
    <row r="7846" spans="1:2" x14ac:dyDescent="0.25">
      <c r="A7846" s="26">
        <v>298526</v>
      </c>
      <c r="B7846" s="27">
        <v>8</v>
      </c>
    </row>
    <row r="7847" spans="1:2" x14ac:dyDescent="0.25">
      <c r="A7847" s="26">
        <v>274821</v>
      </c>
      <c r="B7847" s="27">
        <v>8</v>
      </c>
    </row>
    <row r="7848" spans="1:2" x14ac:dyDescent="0.25">
      <c r="A7848" s="26">
        <v>333322</v>
      </c>
      <c r="B7848" s="27">
        <v>8</v>
      </c>
    </row>
    <row r="7849" spans="1:2" x14ac:dyDescent="0.25">
      <c r="A7849" s="26">
        <v>325187</v>
      </c>
      <c r="B7849" s="27">
        <v>8</v>
      </c>
    </row>
    <row r="7850" spans="1:2" x14ac:dyDescent="0.25">
      <c r="A7850" s="26">
        <v>319500</v>
      </c>
      <c r="B7850" s="27">
        <v>8</v>
      </c>
    </row>
    <row r="7851" spans="1:2" x14ac:dyDescent="0.25">
      <c r="A7851" s="26">
        <v>341695</v>
      </c>
      <c r="B7851" s="27">
        <v>8</v>
      </c>
    </row>
    <row r="7852" spans="1:2" x14ac:dyDescent="0.25">
      <c r="A7852" s="26">
        <v>283198</v>
      </c>
      <c r="B7852" s="27">
        <v>8</v>
      </c>
    </row>
    <row r="7853" spans="1:2" x14ac:dyDescent="0.25">
      <c r="A7853" s="26">
        <v>306805</v>
      </c>
      <c r="B7853" s="27">
        <v>8</v>
      </c>
    </row>
    <row r="7854" spans="1:2" x14ac:dyDescent="0.25">
      <c r="A7854" s="26">
        <v>330179</v>
      </c>
      <c r="B7854" s="27">
        <v>8</v>
      </c>
    </row>
    <row r="7855" spans="1:2" x14ac:dyDescent="0.25">
      <c r="A7855" s="26">
        <v>310737</v>
      </c>
      <c r="B7855" s="27">
        <v>8</v>
      </c>
    </row>
    <row r="7856" spans="1:2" x14ac:dyDescent="0.25">
      <c r="A7856" s="26">
        <v>283470</v>
      </c>
      <c r="B7856" s="27">
        <v>8</v>
      </c>
    </row>
    <row r="7857" spans="1:2" x14ac:dyDescent="0.25">
      <c r="A7857" s="26">
        <v>279781</v>
      </c>
      <c r="B7857" s="27">
        <v>8</v>
      </c>
    </row>
    <row r="7858" spans="1:2" x14ac:dyDescent="0.25">
      <c r="A7858" s="26">
        <v>268782</v>
      </c>
      <c r="B7858" s="27">
        <v>8</v>
      </c>
    </row>
    <row r="7859" spans="1:2" x14ac:dyDescent="0.25">
      <c r="A7859" s="26">
        <v>320302</v>
      </c>
      <c r="B7859" s="27">
        <v>8</v>
      </c>
    </row>
    <row r="7860" spans="1:2" x14ac:dyDescent="0.25">
      <c r="A7860" s="26">
        <v>295190</v>
      </c>
      <c r="B7860" s="27">
        <v>8</v>
      </c>
    </row>
    <row r="7861" spans="1:2" x14ac:dyDescent="0.25">
      <c r="A7861" s="26">
        <v>304095</v>
      </c>
      <c r="B7861" s="27">
        <v>8</v>
      </c>
    </row>
    <row r="7862" spans="1:2" x14ac:dyDescent="0.25">
      <c r="A7862" s="26">
        <v>279702</v>
      </c>
      <c r="B7862" s="27">
        <v>8</v>
      </c>
    </row>
    <row r="7863" spans="1:2" x14ac:dyDescent="0.25">
      <c r="A7863" s="26">
        <v>341953</v>
      </c>
      <c r="B7863" s="27">
        <v>8</v>
      </c>
    </row>
    <row r="7864" spans="1:2" x14ac:dyDescent="0.25">
      <c r="A7864" s="26">
        <v>276633</v>
      </c>
      <c r="B7864" s="27">
        <v>8</v>
      </c>
    </row>
    <row r="7865" spans="1:2" x14ac:dyDescent="0.25">
      <c r="A7865" s="26">
        <v>300469</v>
      </c>
      <c r="B7865" s="27">
        <v>8</v>
      </c>
    </row>
    <row r="7866" spans="1:2" x14ac:dyDescent="0.25">
      <c r="A7866" s="26">
        <v>349070</v>
      </c>
      <c r="B7866" s="27">
        <v>8</v>
      </c>
    </row>
    <row r="7867" spans="1:2" x14ac:dyDescent="0.25">
      <c r="A7867" s="26">
        <v>325277</v>
      </c>
      <c r="B7867" s="27">
        <v>8</v>
      </c>
    </row>
    <row r="7868" spans="1:2" x14ac:dyDescent="0.25">
      <c r="A7868" s="26">
        <v>272113</v>
      </c>
      <c r="B7868" s="27">
        <v>8</v>
      </c>
    </row>
    <row r="7869" spans="1:2" x14ac:dyDescent="0.25">
      <c r="A7869" s="26">
        <v>325345</v>
      </c>
      <c r="B7869" s="27">
        <v>8</v>
      </c>
    </row>
    <row r="7870" spans="1:2" x14ac:dyDescent="0.25">
      <c r="A7870" s="26">
        <v>295654</v>
      </c>
      <c r="B7870" s="27">
        <v>8</v>
      </c>
    </row>
    <row r="7871" spans="1:2" x14ac:dyDescent="0.25">
      <c r="A7871" s="26">
        <v>264832</v>
      </c>
      <c r="B7871" s="27">
        <v>8</v>
      </c>
    </row>
    <row r="7872" spans="1:2" x14ac:dyDescent="0.25">
      <c r="A7872" s="26">
        <v>327054</v>
      </c>
      <c r="B7872" s="27">
        <v>8</v>
      </c>
    </row>
    <row r="7873" spans="1:2" x14ac:dyDescent="0.25">
      <c r="A7873" s="26">
        <v>331812</v>
      </c>
      <c r="B7873" s="27">
        <v>8</v>
      </c>
    </row>
    <row r="7874" spans="1:2" x14ac:dyDescent="0.25">
      <c r="A7874" s="26">
        <v>270840</v>
      </c>
      <c r="B7874" s="27">
        <v>8</v>
      </c>
    </row>
    <row r="7875" spans="1:2" x14ac:dyDescent="0.25">
      <c r="A7875" s="26">
        <v>304420</v>
      </c>
      <c r="B7875" s="27">
        <v>8</v>
      </c>
    </row>
    <row r="7876" spans="1:2" x14ac:dyDescent="0.25">
      <c r="A7876" s="26">
        <v>327327</v>
      </c>
      <c r="B7876" s="27">
        <v>8</v>
      </c>
    </row>
    <row r="7877" spans="1:2" x14ac:dyDescent="0.25">
      <c r="A7877" s="26">
        <v>281871</v>
      </c>
      <c r="B7877" s="27">
        <v>8</v>
      </c>
    </row>
    <row r="7878" spans="1:2" x14ac:dyDescent="0.25">
      <c r="A7878" s="26">
        <v>327348</v>
      </c>
      <c r="B7878" s="27">
        <v>8</v>
      </c>
    </row>
    <row r="7879" spans="1:2" x14ac:dyDescent="0.25">
      <c r="A7879" s="26">
        <v>300633</v>
      </c>
      <c r="B7879" s="27">
        <v>8</v>
      </c>
    </row>
    <row r="7880" spans="1:2" x14ac:dyDescent="0.25">
      <c r="A7880" s="26">
        <v>344802</v>
      </c>
      <c r="B7880" s="27">
        <v>8</v>
      </c>
    </row>
    <row r="7881" spans="1:2" x14ac:dyDescent="0.25">
      <c r="A7881" s="26">
        <v>325611</v>
      </c>
      <c r="B7881" s="27">
        <v>8</v>
      </c>
    </row>
    <row r="7882" spans="1:2" x14ac:dyDescent="0.25">
      <c r="A7882" s="26">
        <v>305509</v>
      </c>
      <c r="B7882" s="27">
        <v>8</v>
      </c>
    </row>
    <row r="7883" spans="1:2" x14ac:dyDescent="0.25">
      <c r="A7883" s="26">
        <v>281900</v>
      </c>
      <c r="B7883" s="27">
        <v>8</v>
      </c>
    </row>
    <row r="7884" spans="1:2" x14ac:dyDescent="0.25">
      <c r="A7884" s="26">
        <v>266054</v>
      </c>
      <c r="B7884" s="27">
        <v>8</v>
      </c>
    </row>
    <row r="7885" spans="1:2" x14ac:dyDescent="0.25">
      <c r="A7885" s="26">
        <v>311039</v>
      </c>
      <c r="B7885" s="27">
        <v>8</v>
      </c>
    </row>
    <row r="7886" spans="1:2" x14ac:dyDescent="0.25">
      <c r="A7886" s="26">
        <v>318760</v>
      </c>
      <c r="B7886" s="27">
        <v>8</v>
      </c>
    </row>
    <row r="7887" spans="1:2" x14ac:dyDescent="0.25">
      <c r="A7887" s="26">
        <v>333945</v>
      </c>
      <c r="B7887" s="27">
        <v>8</v>
      </c>
    </row>
    <row r="7888" spans="1:2" x14ac:dyDescent="0.25">
      <c r="A7888" s="26">
        <v>285049</v>
      </c>
      <c r="B7888" s="27">
        <v>8</v>
      </c>
    </row>
    <row r="7889" spans="1:2" x14ac:dyDescent="0.25">
      <c r="A7889" s="26">
        <v>336982</v>
      </c>
      <c r="B7889" s="27">
        <v>8</v>
      </c>
    </row>
    <row r="7890" spans="1:2" x14ac:dyDescent="0.25">
      <c r="A7890" s="26">
        <v>284478</v>
      </c>
      <c r="B7890" s="27">
        <v>8</v>
      </c>
    </row>
    <row r="7891" spans="1:2" x14ac:dyDescent="0.25">
      <c r="A7891" s="26">
        <v>292662</v>
      </c>
      <c r="B7891" s="27">
        <v>8</v>
      </c>
    </row>
    <row r="7892" spans="1:2" x14ac:dyDescent="0.25">
      <c r="A7892" s="26">
        <v>313292</v>
      </c>
      <c r="B7892" s="27">
        <v>8</v>
      </c>
    </row>
    <row r="7893" spans="1:2" x14ac:dyDescent="0.25">
      <c r="A7893" s="26">
        <v>311344</v>
      </c>
      <c r="B7893" s="27">
        <v>8</v>
      </c>
    </row>
    <row r="7894" spans="1:2" x14ac:dyDescent="0.25">
      <c r="A7894" s="26">
        <v>313354</v>
      </c>
      <c r="B7894" s="27">
        <v>8</v>
      </c>
    </row>
    <row r="7895" spans="1:2" x14ac:dyDescent="0.25">
      <c r="A7895" s="26">
        <v>311345</v>
      </c>
      <c r="B7895" s="27">
        <v>8</v>
      </c>
    </row>
    <row r="7896" spans="1:2" x14ac:dyDescent="0.25">
      <c r="A7896" s="26">
        <v>290991</v>
      </c>
      <c r="B7896" s="27">
        <v>8</v>
      </c>
    </row>
    <row r="7897" spans="1:2" x14ac:dyDescent="0.25">
      <c r="A7897" s="26">
        <v>281920</v>
      </c>
      <c r="B7897" s="27">
        <v>8</v>
      </c>
    </row>
    <row r="7898" spans="1:2" x14ac:dyDescent="0.25">
      <c r="A7898" s="26">
        <v>290993</v>
      </c>
      <c r="B7898" s="27">
        <v>8</v>
      </c>
    </row>
    <row r="7899" spans="1:2" x14ac:dyDescent="0.25">
      <c r="A7899" s="26">
        <v>311512</v>
      </c>
      <c r="B7899" s="27">
        <v>8</v>
      </c>
    </row>
    <row r="7900" spans="1:2" x14ac:dyDescent="0.25">
      <c r="A7900" s="26">
        <v>321708</v>
      </c>
      <c r="B7900" s="27">
        <v>8</v>
      </c>
    </row>
    <row r="7901" spans="1:2" x14ac:dyDescent="0.25">
      <c r="A7901" s="26">
        <v>311657</v>
      </c>
      <c r="B7901" s="27">
        <v>8</v>
      </c>
    </row>
    <row r="7902" spans="1:2" x14ac:dyDescent="0.25">
      <c r="A7902" s="26">
        <v>328186</v>
      </c>
      <c r="B7902" s="27">
        <v>8</v>
      </c>
    </row>
    <row r="7903" spans="1:2" x14ac:dyDescent="0.25">
      <c r="A7903" s="26">
        <v>300762</v>
      </c>
      <c r="B7903" s="27">
        <v>8</v>
      </c>
    </row>
    <row r="7904" spans="1:2" x14ac:dyDescent="0.25">
      <c r="A7904" s="26">
        <v>273645</v>
      </c>
      <c r="B7904" s="27">
        <v>8</v>
      </c>
    </row>
    <row r="7905" spans="1:2" x14ac:dyDescent="0.25">
      <c r="A7905" s="26">
        <v>265687</v>
      </c>
      <c r="B7905" s="27">
        <v>8</v>
      </c>
    </row>
    <row r="7906" spans="1:2" x14ac:dyDescent="0.25">
      <c r="A7906" s="26">
        <v>294105</v>
      </c>
      <c r="B7906" s="27">
        <v>8</v>
      </c>
    </row>
    <row r="7907" spans="1:2" x14ac:dyDescent="0.25">
      <c r="A7907" s="26">
        <v>274988</v>
      </c>
      <c r="B7907" s="27">
        <v>8</v>
      </c>
    </row>
    <row r="7908" spans="1:2" x14ac:dyDescent="0.25">
      <c r="A7908" s="26">
        <v>294126</v>
      </c>
      <c r="B7908" s="27">
        <v>8</v>
      </c>
    </row>
    <row r="7909" spans="1:2" x14ac:dyDescent="0.25">
      <c r="A7909" s="26">
        <v>292823</v>
      </c>
      <c r="B7909" s="27">
        <v>8</v>
      </c>
    </row>
    <row r="7910" spans="1:2" x14ac:dyDescent="0.25">
      <c r="A7910" s="26">
        <v>313484</v>
      </c>
      <c r="B7910" s="27">
        <v>8</v>
      </c>
    </row>
    <row r="7911" spans="1:2" x14ac:dyDescent="0.25">
      <c r="A7911" s="26">
        <v>332923</v>
      </c>
      <c r="B7911" s="27">
        <v>8</v>
      </c>
    </row>
    <row r="7912" spans="1:2" x14ac:dyDescent="0.25">
      <c r="A7912" s="26">
        <v>331561</v>
      </c>
      <c r="B7912" s="27">
        <v>8</v>
      </c>
    </row>
    <row r="7913" spans="1:2" x14ac:dyDescent="0.25">
      <c r="A7913" s="26">
        <v>269538</v>
      </c>
      <c r="B7913" s="27">
        <v>8</v>
      </c>
    </row>
    <row r="7914" spans="1:2" x14ac:dyDescent="0.25">
      <c r="A7914" s="26">
        <v>321830</v>
      </c>
      <c r="B7914" s="27">
        <v>8</v>
      </c>
    </row>
    <row r="7915" spans="1:2" x14ac:dyDescent="0.25">
      <c r="A7915" s="26">
        <v>277455</v>
      </c>
      <c r="B7915" s="27">
        <v>8</v>
      </c>
    </row>
    <row r="7916" spans="1:2" x14ac:dyDescent="0.25">
      <c r="A7916" s="26">
        <v>305970</v>
      </c>
      <c r="B7916" s="27">
        <v>8</v>
      </c>
    </row>
    <row r="7917" spans="1:2" x14ac:dyDescent="0.25">
      <c r="A7917" s="26">
        <v>305245</v>
      </c>
      <c r="B7917" s="27">
        <v>8</v>
      </c>
    </row>
    <row r="7918" spans="1:2" x14ac:dyDescent="0.25">
      <c r="A7918" s="26">
        <v>278816</v>
      </c>
      <c r="B7918" s="27">
        <v>8</v>
      </c>
    </row>
    <row r="7919" spans="1:2" x14ac:dyDescent="0.25">
      <c r="A7919" s="26">
        <v>342900</v>
      </c>
      <c r="B7919" s="27">
        <v>8</v>
      </c>
    </row>
    <row r="7920" spans="1:2" x14ac:dyDescent="0.25">
      <c r="A7920" s="26">
        <v>266545</v>
      </c>
      <c r="B7920" s="27">
        <v>8</v>
      </c>
    </row>
    <row r="7921" spans="1:2" x14ac:dyDescent="0.25">
      <c r="A7921" s="26">
        <v>282026</v>
      </c>
      <c r="B7921" s="27">
        <v>8</v>
      </c>
    </row>
    <row r="7922" spans="1:2" x14ac:dyDescent="0.25">
      <c r="A7922" s="26">
        <v>296259</v>
      </c>
      <c r="B7922" s="27">
        <v>8</v>
      </c>
    </row>
    <row r="7923" spans="1:2" x14ac:dyDescent="0.25">
      <c r="A7923" s="26">
        <v>265298</v>
      </c>
      <c r="B7923" s="27">
        <v>8</v>
      </c>
    </row>
    <row r="7924" spans="1:2" x14ac:dyDescent="0.25">
      <c r="A7924" s="26">
        <v>313851</v>
      </c>
      <c r="B7924" s="27">
        <v>8</v>
      </c>
    </row>
    <row r="7925" spans="1:2" x14ac:dyDescent="0.25">
      <c r="A7925" s="26">
        <v>311931</v>
      </c>
      <c r="B7925" s="27">
        <v>8</v>
      </c>
    </row>
    <row r="7926" spans="1:2" x14ac:dyDescent="0.25">
      <c r="A7926" s="26">
        <v>269839</v>
      </c>
      <c r="B7926" s="27">
        <v>8</v>
      </c>
    </row>
    <row r="7927" spans="1:2" x14ac:dyDescent="0.25">
      <c r="A7927" s="26">
        <v>326242</v>
      </c>
      <c r="B7927" s="27">
        <v>8</v>
      </c>
    </row>
    <row r="7928" spans="1:2" x14ac:dyDescent="0.25">
      <c r="A7928" s="26">
        <v>298445</v>
      </c>
      <c r="B7928" s="27">
        <v>8</v>
      </c>
    </row>
    <row r="7929" spans="1:2" x14ac:dyDescent="0.25">
      <c r="A7929" s="26">
        <v>292987</v>
      </c>
      <c r="B7929" s="27">
        <v>8</v>
      </c>
    </row>
    <row r="7930" spans="1:2" x14ac:dyDescent="0.25">
      <c r="A7930" s="26">
        <v>329331</v>
      </c>
      <c r="B7930" s="27">
        <v>8</v>
      </c>
    </row>
    <row r="7931" spans="1:2" x14ac:dyDescent="0.25">
      <c r="A7931" s="26">
        <v>332927</v>
      </c>
      <c r="B7931" s="27">
        <v>8</v>
      </c>
    </row>
    <row r="7932" spans="1:2" x14ac:dyDescent="0.25">
      <c r="A7932" s="26">
        <v>304181</v>
      </c>
      <c r="B7932" s="27">
        <v>8</v>
      </c>
    </row>
    <row r="7933" spans="1:2" x14ac:dyDescent="0.25">
      <c r="A7933" s="26">
        <v>326307</v>
      </c>
      <c r="B7933" s="27">
        <v>8</v>
      </c>
    </row>
    <row r="7934" spans="1:2" x14ac:dyDescent="0.25">
      <c r="A7934" s="26">
        <v>267968</v>
      </c>
      <c r="B7934" s="27">
        <v>8</v>
      </c>
    </row>
    <row r="7935" spans="1:2" x14ac:dyDescent="0.25">
      <c r="A7935" s="26">
        <v>343175</v>
      </c>
      <c r="B7935" s="27">
        <v>8</v>
      </c>
    </row>
    <row r="7936" spans="1:2" x14ac:dyDescent="0.25">
      <c r="A7936" s="26">
        <v>279053</v>
      </c>
      <c r="B7936" s="27">
        <v>8</v>
      </c>
    </row>
    <row r="7937" spans="1:2" x14ac:dyDescent="0.25">
      <c r="A7937" s="26">
        <v>282086</v>
      </c>
      <c r="B7937" s="27">
        <v>8</v>
      </c>
    </row>
    <row r="7938" spans="1:2" x14ac:dyDescent="0.25">
      <c r="A7938" s="26">
        <v>329679</v>
      </c>
      <c r="B7938" s="27">
        <v>8</v>
      </c>
    </row>
    <row r="7939" spans="1:2" x14ac:dyDescent="0.25">
      <c r="A7939" s="26">
        <v>326375</v>
      </c>
      <c r="B7939" s="27">
        <v>8</v>
      </c>
    </row>
    <row r="7940" spans="1:2" x14ac:dyDescent="0.25">
      <c r="A7940" s="26">
        <v>322432</v>
      </c>
      <c r="B7940" s="27">
        <v>8</v>
      </c>
    </row>
    <row r="7941" spans="1:2" x14ac:dyDescent="0.25">
      <c r="A7941" s="26">
        <v>305379</v>
      </c>
      <c r="B7941" s="27">
        <v>8</v>
      </c>
    </row>
    <row r="7942" spans="1:2" x14ac:dyDescent="0.25">
      <c r="A7942" s="26">
        <v>271282</v>
      </c>
      <c r="B7942" s="27">
        <v>8</v>
      </c>
    </row>
    <row r="7943" spans="1:2" x14ac:dyDescent="0.25">
      <c r="A7943" s="26">
        <v>273819</v>
      </c>
      <c r="B7943" s="27">
        <v>8</v>
      </c>
    </row>
    <row r="7944" spans="1:2" x14ac:dyDescent="0.25">
      <c r="A7944" s="26">
        <v>329787</v>
      </c>
      <c r="B7944" s="27">
        <v>8</v>
      </c>
    </row>
    <row r="7945" spans="1:2" x14ac:dyDescent="0.25">
      <c r="A7945" s="26">
        <v>312119</v>
      </c>
      <c r="B7945" s="27">
        <v>8</v>
      </c>
    </row>
    <row r="7946" spans="1:2" x14ac:dyDescent="0.25">
      <c r="A7946" s="26">
        <v>308570</v>
      </c>
      <c r="B7946" s="27">
        <v>8</v>
      </c>
    </row>
    <row r="7947" spans="1:2" x14ac:dyDescent="0.25">
      <c r="A7947" s="26">
        <v>312132</v>
      </c>
      <c r="B7947" s="27">
        <v>8</v>
      </c>
    </row>
    <row r="7948" spans="1:2" x14ac:dyDescent="0.25">
      <c r="A7948" s="26">
        <v>274270</v>
      </c>
      <c r="B7948" s="27">
        <v>8</v>
      </c>
    </row>
    <row r="7949" spans="1:2" x14ac:dyDescent="0.25">
      <c r="A7949" s="26">
        <v>293064</v>
      </c>
      <c r="B7949" s="27">
        <v>8</v>
      </c>
    </row>
    <row r="7950" spans="1:2" x14ac:dyDescent="0.25">
      <c r="A7950" s="26">
        <v>319465</v>
      </c>
      <c r="B7950" s="27">
        <v>8</v>
      </c>
    </row>
    <row r="7951" spans="1:2" x14ac:dyDescent="0.25">
      <c r="A7951" s="26">
        <v>343366</v>
      </c>
      <c r="B7951" s="27">
        <v>8</v>
      </c>
    </row>
    <row r="7952" spans="1:2" x14ac:dyDescent="0.25">
      <c r="A7952" s="26">
        <v>316592</v>
      </c>
      <c r="B7952" s="27">
        <v>8</v>
      </c>
    </row>
    <row r="7953" spans="1:2" x14ac:dyDescent="0.25">
      <c r="A7953" s="26">
        <v>271278</v>
      </c>
      <c r="B7953" s="27">
        <v>8</v>
      </c>
    </row>
    <row r="7954" spans="1:2" x14ac:dyDescent="0.25">
      <c r="A7954" s="26">
        <v>270607</v>
      </c>
      <c r="B7954" s="27">
        <v>8</v>
      </c>
    </row>
    <row r="7955" spans="1:2" x14ac:dyDescent="0.25">
      <c r="A7955" s="26">
        <v>278151</v>
      </c>
      <c r="B7955" s="27">
        <v>8</v>
      </c>
    </row>
    <row r="7956" spans="1:2" x14ac:dyDescent="0.25">
      <c r="A7956" s="26">
        <v>322846</v>
      </c>
      <c r="B7956" s="27">
        <v>8</v>
      </c>
    </row>
    <row r="7957" spans="1:2" x14ac:dyDescent="0.25">
      <c r="A7957" s="26">
        <v>343509</v>
      </c>
      <c r="B7957" s="27">
        <v>8</v>
      </c>
    </row>
    <row r="7958" spans="1:2" x14ac:dyDescent="0.25">
      <c r="A7958" s="26">
        <v>276125</v>
      </c>
      <c r="B7958" s="27">
        <v>8</v>
      </c>
    </row>
    <row r="7959" spans="1:2" x14ac:dyDescent="0.25">
      <c r="A7959" s="26">
        <v>334201</v>
      </c>
      <c r="B7959" s="27">
        <v>8</v>
      </c>
    </row>
    <row r="7960" spans="1:2" x14ac:dyDescent="0.25">
      <c r="A7960" s="26">
        <v>291174</v>
      </c>
      <c r="B7960" s="27">
        <v>8</v>
      </c>
    </row>
    <row r="7961" spans="1:2" x14ac:dyDescent="0.25">
      <c r="A7961" s="26">
        <v>273618</v>
      </c>
      <c r="B7961" s="27">
        <v>8</v>
      </c>
    </row>
    <row r="7962" spans="1:2" x14ac:dyDescent="0.25">
      <c r="A7962" s="26">
        <v>348437</v>
      </c>
      <c r="B7962" s="27">
        <v>8</v>
      </c>
    </row>
    <row r="7963" spans="1:2" x14ac:dyDescent="0.25">
      <c r="A7963" s="26">
        <v>326507</v>
      </c>
      <c r="B7963" s="27">
        <v>8</v>
      </c>
    </row>
    <row r="7964" spans="1:2" x14ac:dyDescent="0.25">
      <c r="A7964" s="26">
        <v>279251</v>
      </c>
      <c r="B7964" s="27">
        <v>8</v>
      </c>
    </row>
    <row r="7965" spans="1:2" x14ac:dyDescent="0.25">
      <c r="A7965" s="26">
        <v>337540</v>
      </c>
      <c r="B7965" s="27">
        <v>8</v>
      </c>
    </row>
    <row r="7966" spans="1:2" x14ac:dyDescent="0.25">
      <c r="A7966" s="26">
        <v>295802</v>
      </c>
      <c r="B7966" s="27">
        <v>8</v>
      </c>
    </row>
    <row r="7967" spans="1:2" x14ac:dyDescent="0.25">
      <c r="A7967" s="26">
        <v>271906</v>
      </c>
      <c r="B7967" s="27">
        <v>8</v>
      </c>
    </row>
    <row r="7968" spans="1:2" x14ac:dyDescent="0.25">
      <c r="A7968" s="26">
        <v>315184</v>
      </c>
      <c r="B7968" s="27">
        <v>8</v>
      </c>
    </row>
    <row r="7969" spans="1:2" x14ac:dyDescent="0.25">
      <c r="A7969" s="26">
        <v>275159</v>
      </c>
      <c r="B7969" s="27">
        <v>8</v>
      </c>
    </row>
    <row r="7970" spans="1:2" x14ac:dyDescent="0.25">
      <c r="A7970" s="26">
        <v>330402</v>
      </c>
      <c r="B7970" s="27">
        <v>8</v>
      </c>
    </row>
    <row r="7971" spans="1:2" x14ac:dyDescent="0.25">
      <c r="A7971" s="26">
        <v>265783</v>
      </c>
      <c r="B7971" s="27">
        <v>8</v>
      </c>
    </row>
    <row r="7972" spans="1:2" x14ac:dyDescent="0.25">
      <c r="A7972" s="26">
        <v>339427</v>
      </c>
      <c r="B7972" s="27">
        <v>8</v>
      </c>
    </row>
    <row r="7973" spans="1:2" x14ac:dyDescent="0.25">
      <c r="A7973" s="26">
        <v>284376</v>
      </c>
      <c r="B7973" s="27">
        <v>8</v>
      </c>
    </row>
    <row r="7974" spans="1:2" x14ac:dyDescent="0.25">
      <c r="A7974" s="26">
        <v>283587</v>
      </c>
      <c r="B7974" s="27">
        <v>8</v>
      </c>
    </row>
    <row r="7975" spans="1:2" x14ac:dyDescent="0.25">
      <c r="A7975" s="26">
        <v>307189</v>
      </c>
      <c r="B7975" s="27">
        <v>8</v>
      </c>
    </row>
    <row r="7976" spans="1:2" x14ac:dyDescent="0.25">
      <c r="A7976" s="26">
        <v>268124</v>
      </c>
      <c r="B7976" s="27">
        <v>8</v>
      </c>
    </row>
    <row r="7977" spans="1:2" x14ac:dyDescent="0.25">
      <c r="A7977" s="26">
        <v>267896</v>
      </c>
      <c r="B7977" s="27">
        <v>8</v>
      </c>
    </row>
    <row r="7978" spans="1:2" x14ac:dyDescent="0.25">
      <c r="A7978" s="26">
        <v>317430</v>
      </c>
      <c r="B7978" s="27">
        <v>8</v>
      </c>
    </row>
    <row r="7979" spans="1:2" x14ac:dyDescent="0.25">
      <c r="A7979" s="26">
        <v>275226</v>
      </c>
      <c r="B7979" s="27">
        <v>8</v>
      </c>
    </row>
    <row r="7980" spans="1:2" x14ac:dyDescent="0.25">
      <c r="A7980" s="26">
        <v>317524</v>
      </c>
      <c r="B7980" s="27">
        <v>8</v>
      </c>
    </row>
    <row r="7981" spans="1:2" x14ac:dyDescent="0.25">
      <c r="A7981" s="26">
        <v>298015</v>
      </c>
      <c r="B7981" s="27">
        <v>8</v>
      </c>
    </row>
    <row r="7982" spans="1:2" x14ac:dyDescent="0.25">
      <c r="A7982" s="26">
        <v>276234</v>
      </c>
      <c r="B7982" s="27">
        <v>8</v>
      </c>
    </row>
    <row r="7983" spans="1:2" x14ac:dyDescent="0.25">
      <c r="A7983" s="26">
        <v>269636</v>
      </c>
      <c r="B7983" s="27">
        <v>8</v>
      </c>
    </row>
    <row r="7984" spans="1:2" x14ac:dyDescent="0.25">
      <c r="A7984" s="26">
        <v>309401</v>
      </c>
      <c r="B7984" s="27">
        <v>8</v>
      </c>
    </row>
    <row r="7985" spans="1:2" x14ac:dyDescent="0.25">
      <c r="A7985" s="26">
        <v>312649</v>
      </c>
      <c r="B7985" s="27">
        <v>8</v>
      </c>
    </row>
    <row r="7986" spans="1:2" x14ac:dyDescent="0.25">
      <c r="A7986" s="26">
        <v>349215</v>
      </c>
      <c r="B7986" s="27">
        <v>8</v>
      </c>
    </row>
    <row r="7987" spans="1:2" x14ac:dyDescent="0.25">
      <c r="A7987" s="26">
        <v>289158</v>
      </c>
      <c r="B7987" s="27">
        <v>8</v>
      </c>
    </row>
    <row r="7988" spans="1:2" x14ac:dyDescent="0.25">
      <c r="A7988" s="26">
        <v>323354</v>
      </c>
      <c r="B7988" s="27">
        <v>8</v>
      </c>
    </row>
    <row r="7989" spans="1:2" x14ac:dyDescent="0.25">
      <c r="A7989" s="26">
        <v>337810</v>
      </c>
      <c r="B7989" s="27">
        <v>8</v>
      </c>
    </row>
    <row r="7990" spans="1:2" x14ac:dyDescent="0.25">
      <c r="A7990" s="26">
        <v>299045</v>
      </c>
      <c r="B7990" s="27">
        <v>8</v>
      </c>
    </row>
    <row r="7991" spans="1:2" x14ac:dyDescent="0.25">
      <c r="A7991" s="26">
        <v>318504</v>
      </c>
      <c r="B7991" s="27">
        <v>8</v>
      </c>
    </row>
    <row r="7992" spans="1:2" x14ac:dyDescent="0.25">
      <c r="A7992" s="26">
        <v>323417</v>
      </c>
      <c r="B7992" s="27">
        <v>8</v>
      </c>
    </row>
    <row r="7993" spans="1:2" x14ac:dyDescent="0.25">
      <c r="A7993" s="26">
        <v>318532</v>
      </c>
      <c r="B7993" s="27">
        <v>8</v>
      </c>
    </row>
    <row r="7994" spans="1:2" x14ac:dyDescent="0.25">
      <c r="A7994" s="26">
        <v>274686</v>
      </c>
      <c r="B7994" s="27">
        <v>8</v>
      </c>
    </row>
    <row r="7995" spans="1:2" x14ac:dyDescent="0.25">
      <c r="A7995" s="26">
        <v>301441</v>
      </c>
      <c r="B7995" s="27">
        <v>8</v>
      </c>
    </row>
    <row r="7996" spans="1:2" x14ac:dyDescent="0.25">
      <c r="A7996" s="26">
        <v>299476</v>
      </c>
      <c r="B7996" s="27">
        <v>8</v>
      </c>
    </row>
    <row r="7997" spans="1:2" x14ac:dyDescent="0.25">
      <c r="A7997" s="26">
        <v>305750</v>
      </c>
      <c r="B7997" s="27">
        <v>8</v>
      </c>
    </row>
    <row r="7998" spans="1:2" x14ac:dyDescent="0.25">
      <c r="A7998" s="26">
        <v>211487</v>
      </c>
      <c r="B7998" s="27">
        <v>8</v>
      </c>
    </row>
    <row r="7999" spans="1:2" x14ac:dyDescent="0.25">
      <c r="A7999" s="26">
        <v>243715</v>
      </c>
      <c r="B7999" s="27">
        <v>8</v>
      </c>
    </row>
    <row r="8000" spans="1:2" x14ac:dyDescent="0.25">
      <c r="A8000" s="26">
        <v>242545</v>
      </c>
      <c r="B8000" s="27">
        <v>8</v>
      </c>
    </row>
    <row r="8001" spans="1:2" x14ac:dyDescent="0.25">
      <c r="A8001" s="26">
        <v>176321</v>
      </c>
      <c r="B8001" s="27">
        <v>8</v>
      </c>
    </row>
    <row r="8002" spans="1:2" x14ac:dyDescent="0.25">
      <c r="A8002" s="26">
        <v>206996</v>
      </c>
      <c r="B8002" s="27">
        <v>8</v>
      </c>
    </row>
    <row r="8003" spans="1:2" x14ac:dyDescent="0.25">
      <c r="A8003" s="26">
        <v>245897</v>
      </c>
      <c r="B8003" s="27">
        <v>8</v>
      </c>
    </row>
    <row r="8004" spans="1:2" x14ac:dyDescent="0.25">
      <c r="A8004" s="26">
        <v>241822</v>
      </c>
      <c r="B8004" s="27">
        <v>8</v>
      </c>
    </row>
    <row r="8005" spans="1:2" x14ac:dyDescent="0.25">
      <c r="A8005" s="26">
        <v>202071</v>
      </c>
      <c r="B8005" s="27">
        <v>8</v>
      </c>
    </row>
    <row r="8006" spans="1:2" x14ac:dyDescent="0.25">
      <c r="A8006" s="26">
        <v>245881</v>
      </c>
      <c r="B8006" s="27">
        <v>8</v>
      </c>
    </row>
    <row r="8007" spans="1:2" x14ac:dyDescent="0.25">
      <c r="A8007" s="26">
        <v>249542</v>
      </c>
      <c r="B8007" s="27">
        <v>8</v>
      </c>
    </row>
    <row r="8008" spans="1:2" x14ac:dyDescent="0.25">
      <c r="A8008" s="26">
        <v>217822</v>
      </c>
      <c r="B8008" s="27">
        <v>8</v>
      </c>
    </row>
    <row r="8009" spans="1:2" x14ac:dyDescent="0.25">
      <c r="A8009" s="26">
        <v>231789</v>
      </c>
      <c r="B8009" s="27">
        <v>8</v>
      </c>
    </row>
    <row r="8010" spans="1:2" x14ac:dyDescent="0.25">
      <c r="A8010" s="26">
        <v>233217</v>
      </c>
      <c r="B8010" s="27">
        <v>8</v>
      </c>
    </row>
    <row r="8011" spans="1:2" x14ac:dyDescent="0.25">
      <c r="A8011" s="26">
        <v>245470</v>
      </c>
      <c r="B8011" s="27">
        <v>8</v>
      </c>
    </row>
    <row r="8012" spans="1:2" x14ac:dyDescent="0.25">
      <c r="A8012" s="26">
        <v>214346</v>
      </c>
      <c r="B8012" s="27">
        <v>8</v>
      </c>
    </row>
    <row r="8013" spans="1:2" x14ac:dyDescent="0.25">
      <c r="A8013" s="26">
        <v>186970</v>
      </c>
      <c r="B8013" s="27">
        <v>8</v>
      </c>
    </row>
    <row r="8014" spans="1:2" x14ac:dyDescent="0.25">
      <c r="A8014" s="26">
        <v>179278</v>
      </c>
      <c r="B8014" s="27">
        <v>8</v>
      </c>
    </row>
    <row r="8015" spans="1:2" x14ac:dyDescent="0.25">
      <c r="A8015" s="26">
        <v>223099</v>
      </c>
      <c r="B8015" s="27">
        <v>8</v>
      </c>
    </row>
    <row r="8016" spans="1:2" x14ac:dyDescent="0.25">
      <c r="A8016" s="26">
        <v>215014</v>
      </c>
      <c r="B8016" s="27">
        <v>8</v>
      </c>
    </row>
    <row r="8017" spans="1:2" x14ac:dyDescent="0.25">
      <c r="A8017" s="26">
        <v>185028</v>
      </c>
      <c r="B8017" s="27">
        <v>8</v>
      </c>
    </row>
    <row r="8018" spans="1:2" x14ac:dyDescent="0.25">
      <c r="A8018" s="26">
        <v>243389</v>
      </c>
      <c r="B8018" s="27">
        <v>8</v>
      </c>
    </row>
    <row r="8019" spans="1:2" x14ac:dyDescent="0.25">
      <c r="A8019" s="26">
        <v>223127</v>
      </c>
      <c r="B8019" s="27">
        <v>8</v>
      </c>
    </row>
    <row r="8020" spans="1:2" x14ac:dyDescent="0.25">
      <c r="A8020" s="26">
        <v>177614</v>
      </c>
      <c r="B8020" s="27">
        <v>8</v>
      </c>
    </row>
    <row r="8021" spans="1:2" x14ac:dyDescent="0.25">
      <c r="A8021" s="26">
        <v>230586</v>
      </c>
      <c r="B8021" s="27">
        <v>8</v>
      </c>
    </row>
    <row r="8022" spans="1:2" x14ac:dyDescent="0.25">
      <c r="A8022" s="26">
        <v>211930</v>
      </c>
      <c r="B8022" s="27">
        <v>8</v>
      </c>
    </row>
    <row r="8023" spans="1:2" x14ac:dyDescent="0.25">
      <c r="A8023" s="26">
        <v>219783</v>
      </c>
      <c r="B8023" s="27">
        <v>8</v>
      </c>
    </row>
    <row r="8024" spans="1:2" x14ac:dyDescent="0.25">
      <c r="A8024" s="26">
        <v>194966</v>
      </c>
      <c r="B8024" s="27">
        <v>8</v>
      </c>
    </row>
    <row r="8025" spans="1:2" x14ac:dyDescent="0.25">
      <c r="A8025" s="26">
        <v>233509</v>
      </c>
      <c r="B8025" s="27">
        <v>8</v>
      </c>
    </row>
    <row r="8026" spans="1:2" x14ac:dyDescent="0.25">
      <c r="A8026" s="26">
        <v>231103</v>
      </c>
      <c r="B8026" s="27">
        <v>8</v>
      </c>
    </row>
    <row r="8027" spans="1:2" x14ac:dyDescent="0.25">
      <c r="A8027" s="26">
        <v>250077</v>
      </c>
      <c r="B8027" s="27">
        <v>8</v>
      </c>
    </row>
    <row r="8028" spans="1:2" x14ac:dyDescent="0.25">
      <c r="A8028" s="26">
        <v>199173</v>
      </c>
      <c r="B8028" s="27">
        <v>8</v>
      </c>
    </row>
    <row r="8029" spans="1:2" x14ac:dyDescent="0.25">
      <c r="A8029" s="26">
        <v>208743</v>
      </c>
      <c r="B8029" s="27">
        <v>8</v>
      </c>
    </row>
    <row r="8030" spans="1:2" x14ac:dyDescent="0.25">
      <c r="A8030" s="26">
        <v>241567</v>
      </c>
      <c r="B8030" s="27">
        <v>8</v>
      </c>
    </row>
    <row r="8031" spans="1:2" x14ac:dyDescent="0.25">
      <c r="A8031" s="26">
        <v>210362</v>
      </c>
      <c r="B8031" s="27">
        <v>8</v>
      </c>
    </row>
    <row r="8032" spans="1:2" x14ac:dyDescent="0.25">
      <c r="A8032" s="26">
        <v>241976</v>
      </c>
      <c r="B8032" s="27">
        <v>8</v>
      </c>
    </row>
    <row r="8033" spans="1:2" x14ac:dyDescent="0.25">
      <c r="A8033" s="26">
        <v>212505</v>
      </c>
      <c r="B8033" s="27">
        <v>8</v>
      </c>
    </row>
    <row r="8034" spans="1:2" x14ac:dyDescent="0.25">
      <c r="A8034" s="26">
        <v>194589</v>
      </c>
      <c r="B8034" s="27">
        <v>8</v>
      </c>
    </row>
    <row r="8035" spans="1:2" x14ac:dyDescent="0.25">
      <c r="A8035" s="26">
        <v>217425</v>
      </c>
      <c r="B8035" s="27">
        <v>8</v>
      </c>
    </row>
    <row r="8036" spans="1:2" x14ac:dyDescent="0.25">
      <c r="A8036" s="26">
        <v>252464</v>
      </c>
      <c r="B8036" s="27">
        <v>8</v>
      </c>
    </row>
    <row r="8037" spans="1:2" x14ac:dyDescent="0.25">
      <c r="A8037" s="26">
        <v>237933</v>
      </c>
      <c r="B8037" s="27">
        <v>8</v>
      </c>
    </row>
    <row r="8038" spans="1:2" x14ac:dyDescent="0.25">
      <c r="A8038" s="26">
        <v>197561</v>
      </c>
      <c r="B8038" s="27">
        <v>8</v>
      </c>
    </row>
    <row r="8039" spans="1:2" x14ac:dyDescent="0.25">
      <c r="A8039" s="26">
        <v>190135</v>
      </c>
      <c r="B8039" s="27">
        <v>8</v>
      </c>
    </row>
    <row r="8040" spans="1:2" x14ac:dyDescent="0.25">
      <c r="A8040" s="26">
        <v>243248</v>
      </c>
      <c r="B8040" s="27">
        <v>8</v>
      </c>
    </row>
    <row r="8041" spans="1:2" x14ac:dyDescent="0.25">
      <c r="A8041" s="26">
        <v>200163</v>
      </c>
      <c r="B8041" s="27">
        <v>8</v>
      </c>
    </row>
    <row r="8042" spans="1:2" x14ac:dyDescent="0.25">
      <c r="A8042" s="26">
        <v>199564</v>
      </c>
      <c r="B8042" s="27">
        <v>8</v>
      </c>
    </row>
    <row r="8043" spans="1:2" x14ac:dyDescent="0.25">
      <c r="A8043" s="26">
        <v>254471</v>
      </c>
      <c r="B8043" s="27">
        <v>8</v>
      </c>
    </row>
    <row r="8044" spans="1:2" x14ac:dyDescent="0.25">
      <c r="A8044" s="26">
        <v>249214</v>
      </c>
      <c r="B8044" s="27">
        <v>8</v>
      </c>
    </row>
    <row r="8045" spans="1:2" x14ac:dyDescent="0.25">
      <c r="A8045" s="26">
        <v>207862</v>
      </c>
      <c r="B8045" s="27">
        <v>8</v>
      </c>
    </row>
    <row r="8046" spans="1:2" x14ac:dyDescent="0.25">
      <c r="A8046" s="26">
        <v>193235</v>
      </c>
      <c r="B8046" s="27">
        <v>8</v>
      </c>
    </row>
    <row r="8047" spans="1:2" x14ac:dyDescent="0.25">
      <c r="A8047" s="26">
        <v>238113</v>
      </c>
      <c r="B8047" s="27">
        <v>8</v>
      </c>
    </row>
    <row r="8048" spans="1:2" x14ac:dyDescent="0.25">
      <c r="A8048" s="26">
        <v>247040</v>
      </c>
      <c r="B8048" s="27">
        <v>8</v>
      </c>
    </row>
    <row r="8049" spans="1:2" x14ac:dyDescent="0.25">
      <c r="A8049" s="26">
        <v>190184</v>
      </c>
      <c r="B8049" s="27">
        <v>8</v>
      </c>
    </row>
    <row r="8050" spans="1:2" x14ac:dyDescent="0.25">
      <c r="A8050" s="26">
        <v>247070</v>
      </c>
      <c r="B8050" s="27">
        <v>8</v>
      </c>
    </row>
    <row r="8051" spans="1:2" x14ac:dyDescent="0.25">
      <c r="A8051" s="26">
        <v>210482</v>
      </c>
      <c r="B8051" s="27">
        <v>8</v>
      </c>
    </row>
    <row r="8052" spans="1:2" x14ac:dyDescent="0.25">
      <c r="A8052" s="26">
        <v>244616</v>
      </c>
      <c r="B8052" s="27">
        <v>8</v>
      </c>
    </row>
    <row r="8053" spans="1:2" x14ac:dyDescent="0.25">
      <c r="A8053" s="26">
        <v>223616</v>
      </c>
      <c r="B8053" s="27">
        <v>8</v>
      </c>
    </row>
    <row r="8054" spans="1:2" x14ac:dyDescent="0.25">
      <c r="A8054" s="26">
        <v>188381</v>
      </c>
      <c r="B8054" s="27">
        <v>8</v>
      </c>
    </row>
    <row r="8055" spans="1:2" x14ac:dyDescent="0.25">
      <c r="A8055" s="26">
        <v>230722</v>
      </c>
      <c r="B8055" s="27">
        <v>8</v>
      </c>
    </row>
    <row r="8056" spans="1:2" x14ac:dyDescent="0.25">
      <c r="A8056" s="26">
        <v>213966</v>
      </c>
      <c r="B8056" s="27">
        <v>8</v>
      </c>
    </row>
    <row r="8057" spans="1:2" x14ac:dyDescent="0.25">
      <c r="A8057" s="26">
        <v>200912</v>
      </c>
      <c r="B8057" s="27">
        <v>8</v>
      </c>
    </row>
    <row r="8058" spans="1:2" x14ac:dyDescent="0.25">
      <c r="A8058" s="26">
        <v>183139</v>
      </c>
      <c r="B8058" s="27">
        <v>8</v>
      </c>
    </row>
    <row r="8059" spans="1:2" x14ac:dyDescent="0.25">
      <c r="A8059" s="26">
        <v>254728</v>
      </c>
      <c r="B8059" s="27">
        <v>8</v>
      </c>
    </row>
    <row r="8060" spans="1:2" x14ac:dyDescent="0.25">
      <c r="A8060" s="26">
        <v>251971</v>
      </c>
      <c r="B8060" s="27">
        <v>8</v>
      </c>
    </row>
    <row r="8061" spans="1:2" x14ac:dyDescent="0.25">
      <c r="A8061" s="26">
        <v>193712</v>
      </c>
      <c r="B8061" s="27">
        <v>8</v>
      </c>
    </row>
    <row r="8062" spans="1:2" x14ac:dyDescent="0.25">
      <c r="A8062" s="26">
        <v>184629</v>
      </c>
      <c r="B8062" s="27">
        <v>8</v>
      </c>
    </row>
    <row r="8063" spans="1:2" x14ac:dyDescent="0.25">
      <c r="A8063" s="26">
        <v>191777</v>
      </c>
      <c r="B8063" s="27">
        <v>8</v>
      </c>
    </row>
    <row r="8064" spans="1:2" x14ac:dyDescent="0.25">
      <c r="A8064" s="26">
        <v>193037</v>
      </c>
      <c r="B8064" s="27">
        <v>8</v>
      </c>
    </row>
    <row r="8065" spans="1:2" x14ac:dyDescent="0.25">
      <c r="A8065" s="26">
        <v>246510</v>
      </c>
      <c r="B8065" s="27">
        <v>8</v>
      </c>
    </row>
    <row r="8066" spans="1:2" x14ac:dyDescent="0.25">
      <c r="A8066" s="26">
        <v>193038</v>
      </c>
      <c r="B8066" s="27">
        <v>8</v>
      </c>
    </row>
    <row r="8067" spans="1:2" x14ac:dyDescent="0.25">
      <c r="A8067" s="26">
        <v>230881</v>
      </c>
      <c r="B8067" s="27">
        <v>8</v>
      </c>
    </row>
    <row r="8068" spans="1:2" x14ac:dyDescent="0.25">
      <c r="A8068" s="26">
        <v>178594</v>
      </c>
      <c r="B8068" s="27">
        <v>8</v>
      </c>
    </row>
    <row r="8069" spans="1:2" x14ac:dyDescent="0.25">
      <c r="A8069" s="26">
        <v>254842</v>
      </c>
      <c r="B8069" s="27">
        <v>8</v>
      </c>
    </row>
    <row r="8070" spans="1:2" x14ac:dyDescent="0.25">
      <c r="A8070" s="26">
        <v>252263</v>
      </c>
      <c r="B8070" s="27">
        <v>8</v>
      </c>
    </row>
    <row r="8071" spans="1:2" x14ac:dyDescent="0.25">
      <c r="A8071" s="26">
        <v>183662</v>
      </c>
      <c r="B8071" s="27">
        <v>8</v>
      </c>
    </row>
    <row r="8072" spans="1:2" x14ac:dyDescent="0.25">
      <c r="A8072" s="26">
        <v>235925</v>
      </c>
      <c r="B8072" s="27">
        <v>8</v>
      </c>
    </row>
    <row r="8073" spans="1:2" x14ac:dyDescent="0.25">
      <c r="A8073" s="26">
        <v>234019</v>
      </c>
      <c r="B8073" s="27">
        <v>8</v>
      </c>
    </row>
    <row r="8074" spans="1:2" x14ac:dyDescent="0.25">
      <c r="A8074" s="26">
        <v>259705</v>
      </c>
      <c r="B8074" s="27">
        <v>8</v>
      </c>
    </row>
    <row r="8075" spans="1:2" x14ac:dyDescent="0.25">
      <c r="A8075" s="26">
        <v>223816</v>
      </c>
      <c r="B8075" s="27">
        <v>8</v>
      </c>
    </row>
    <row r="8076" spans="1:2" x14ac:dyDescent="0.25">
      <c r="A8076" s="26">
        <v>194612</v>
      </c>
      <c r="B8076" s="27">
        <v>8</v>
      </c>
    </row>
    <row r="8077" spans="1:2" x14ac:dyDescent="0.25">
      <c r="A8077" s="26">
        <v>238404</v>
      </c>
      <c r="B8077" s="27">
        <v>8</v>
      </c>
    </row>
    <row r="8078" spans="1:2" x14ac:dyDescent="0.25">
      <c r="A8078" s="26">
        <v>242801</v>
      </c>
      <c r="B8078" s="27">
        <v>8</v>
      </c>
    </row>
    <row r="8079" spans="1:2" x14ac:dyDescent="0.25">
      <c r="A8079" s="26">
        <v>212901</v>
      </c>
      <c r="B8079" s="27">
        <v>8</v>
      </c>
    </row>
    <row r="8080" spans="1:2" x14ac:dyDescent="0.25">
      <c r="A8080" s="26">
        <v>242917</v>
      </c>
      <c r="B8080" s="27">
        <v>8</v>
      </c>
    </row>
    <row r="8081" spans="1:2" x14ac:dyDescent="0.25">
      <c r="A8081" s="26">
        <v>210634</v>
      </c>
      <c r="B8081" s="27">
        <v>8</v>
      </c>
    </row>
    <row r="8082" spans="1:2" x14ac:dyDescent="0.25">
      <c r="A8082" s="26">
        <v>236317</v>
      </c>
      <c r="B8082" s="27">
        <v>8</v>
      </c>
    </row>
    <row r="8083" spans="1:2" x14ac:dyDescent="0.25">
      <c r="A8083" s="26">
        <v>212980</v>
      </c>
      <c r="B8083" s="27">
        <v>8</v>
      </c>
    </row>
    <row r="8084" spans="1:2" x14ac:dyDescent="0.25">
      <c r="A8084" s="26">
        <v>260454</v>
      </c>
      <c r="B8084" s="27">
        <v>8</v>
      </c>
    </row>
    <row r="8085" spans="1:2" x14ac:dyDescent="0.25">
      <c r="A8085" s="26">
        <v>224005</v>
      </c>
      <c r="B8085" s="27">
        <v>8</v>
      </c>
    </row>
    <row r="8086" spans="1:2" x14ac:dyDescent="0.25">
      <c r="A8086" s="26">
        <v>199540</v>
      </c>
      <c r="B8086" s="27">
        <v>8</v>
      </c>
    </row>
    <row r="8087" spans="1:2" x14ac:dyDescent="0.25">
      <c r="A8087" s="26">
        <v>238569</v>
      </c>
      <c r="B8087" s="27">
        <v>8</v>
      </c>
    </row>
    <row r="8088" spans="1:2" x14ac:dyDescent="0.25">
      <c r="A8088" s="26">
        <v>215404</v>
      </c>
      <c r="B8088" s="27">
        <v>8</v>
      </c>
    </row>
    <row r="8089" spans="1:2" x14ac:dyDescent="0.25">
      <c r="A8089" s="26">
        <v>220270</v>
      </c>
      <c r="B8089" s="27">
        <v>8</v>
      </c>
    </row>
    <row r="8090" spans="1:2" x14ac:dyDescent="0.25">
      <c r="A8090" s="26">
        <v>260977</v>
      </c>
      <c r="B8090" s="27">
        <v>8</v>
      </c>
    </row>
    <row r="8091" spans="1:2" x14ac:dyDescent="0.25">
      <c r="A8091" s="26">
        <v>238711</v>
      </c>
      <c r="B8091" s="27">
        <v>8</v>
      </c>
    </row>
    <row r="8092" spans="1:2" x14ac:dyDescent="0.25">
      <c r="A8092" s="26">
        <v>215466</v>
      </c>
      <c r="B8092" s="27">
        <v>8</v>
      </c>
    </row>
    <row r="8093" spans="1:2" x14ac:dyDescent="0.25">
      <c r="A8093" s="26">
        <v>176566</v>
      </c>
      <c r="B8093" s="27">
        <v>8</v>
      </c>
    </row>
    <row r="8094" spans="1:2" x14ac:dyDescent="0.25">
      <c r="A8094" s="26">
        <v>261099</v>
      </c>
      <c r="B8094" s="27">
        <v>8</v>
      </c>
    </row>
    <row r="8095" spans="1:2" x14ac:dyDescent="0.25">
      <c r="A8095" s="26">
        <v>238756</v>
      </c>
      <c r="B8095" s="27">
        <v>8</v>
      </c>
    </row>
    <row r="8096" spans="1:2" x14ac:dyDescent="0.25">
      <c r="A8096" s="26">
        <v>197722</v>
      </c>
      <c r="B8096" s="27">
        <v>8</v>
      </c>
    </row>
    <row r="8097" spans="1:2" x14ac:dyDescent="0.25">
      <c r="A8097" s="26">
        <v>193782</v>
      </c>
      <c r="B8097" s="27">
        <v>8</v>
      </c>
    </row>
    <row r="8098" spans="1:2" x14ac:dyDescent="0.25">
      <c r="A8098" s="26">
        <v>182816</v>
      </c>
      <c r="B8098" s="27">
        <v>8</v>
      </c>
    </row>
    <row r="8099" spans="1:2" x14ac:dyDescent="0.25">
      <c r="A8099" s="26">
        <v>213039</v>
      </c>
      <c r="B8099" s="27">
        <v>8</v>
      </c>
    </row>
    <row r="8100" spans="1:2" x14ac:dyDescent="0.25">
      <c r="A8100" s="26">
        <v>184447</v>
      </c>
      <c r="B8100" s="27">
        <v>8</v>
      </c>
    </row>
    <row r="8101" spans="1:2" x14ac:dyDescent="0.25">
      <c r="A8101" s="26">
        <v>217430</v>
      </c>
      <c r="B8101" s="27">
        <v>8</v>
      </c>
    </row>
    <row r="8102" spans="1:2" x14ac:dyDescent="0.25">
      <c r="A8102" s="26">
        <v>181992</v>
      </c>
      <c r="B8102" s="27">
        <v>8</v>
      </c>
    </row>
    <row r="8103" spans="1:2" x14ac:dyDescent="0.25">
      <c r="A8103" s="26">
        <v>183097</v>
      </c>
      <c r="B8103" s="27">
        <v>8</v>
      </c>
    </row>
    <row r="8104" spans="1:2" x14ac:dyDescent="0.25">
      <c r="A8104" s="26">
        <v>261907</v>
      </c>
      <c r="B8104" s="27">
        <v>8</v>
      </c>
    </row>
    <row r="8105" spans="1:2" x14ac:dyDescent="0.25">
      <c r="A8105" s="26">
        <v>213100</v>
      </c>
      <c r="B8105" s="27">
        <v>8</v>
      </c>
    </row>
    <row r="8106" spans="1:2" x14ac:dyDescent="0.25">
      <c r="A8106" s="26">
        <v>190900</v>
      </c>
      <c r="B8106" s="27">
        <v>8</v>
      </c>
    </row>
    <row r="8107" spans="1:2" x14ac:dyDescent="0.25">
      <c r="A8107" s="26">
        <v>198463</v>
      </c>
      <c r="B8107" s="27">
        <v>8</v>
      </c>
    </row>
    <row r="8108" spans="1:2" x14ac:dyDescent="0.25">
      <c r="A8108" s="26">
        <v>222785</v>
      </c>
      <c r="B8108" s="27">
        <v>8</v>
      </c>
    </row>
    <row r="8109" spans="1:2" x14ac:dyDescent="0.25">
      <c r="A8109" s="26">
        <v>202372</v>
      </c>
      <c r="B8109" s="27">
        <v>8</v>
      </c>
    </row>
    <row r="8110" spans="1:2" x14ac:dyDescent="0.25">
      <c r="A8110" s="26">
        <v>237534</v>
      </c>
      <c r="B8110" s="27">
        <v>8</v>
      </c>
    </row>
    <row r="8111" spans="1:2" x14ac:dyDescent="0.25">
      <c r="A8111" s="26">
        <v>198475</v>
      </c>
      <c r="B8111" s="27">
        <v>8</v>
      </c>
    </row>
    <row r="8112" spans="1:2" x14ac:dyDescent="0.25">
      <c r="A8112" s="26">
        <v>216402</v>
      </c>
      <c r="B8112" s="27">
        <v>8</v>
      </c>
    </row>
    <row r="8113" spans="1:2" x14ac:dyDescent="0.25">
      <c r="A8113" s="26">
        <v>250861</v>
      </c>
      <c r="B8113" s="27">
        <v>8</v>
      </c>
    </row>
    <row r="8114" spans="1:2" x14ac:dyDescent="0.25">
      <c r="A8114" s="26">
        <v>207278</v>
      </c>
      <c r="B8114" s="27">
        <v>8</v>
      </c>
    </row>
    <row r="8115" spans="1:2" x14ac:dyDescent="0.25">
      <c r="A8115" s="26">
        <v>255754</v>
      </c>
      <c r="B8115" s="27">
        <v>8</v>
      </c>
    </row>
    <row r="8116" spans="1:2" x14ac:dyDescent="0.25">
      <c r="A8116" s="26">
        <v>197344</v>
      </c>
      <c r="B8116" s="27">
        <v>8</v>
      </c>
    </row>
    <row r="8117" spans="1:2" x14ac:dyDescent="0.25">
      <c r="A8117" s="26">
        <v>210781</v>
      </c>
      <c r="B8117" s="27">
        <v>8</v>
      </c>
    </row>
    <row r="8118" spans="1:2" x14ac:dyDescent="0.25">
      <c r="A8118" s="26">
        <v>218814</v>
      </c>
      <c r="B8118" s="27">
        <v>8</v>
      </c>
    </row>
    <row r="8119" spans="1:2" x14ac:dyDescent="0.25">
      <c r="A8119" s="26">
        <v>198496</v>
      </c>
      <c r="B8119" s="27">
        <v>8</v>
      </c>
    </row>
    <row r="8120" spans="1:2" x14ac:dyDescent="0.25">
      <c r="A8120" s="26">
        <v>185732</v>
      </c>
      <c r="B8120" s="27">
        <v>8</v>
      </c>
    </row>
    <row r="8121" spans="1:2" x14ac:dyDescent="0.25">
      <c r="A8121" s="26">
        <v>234449</v>
      </c>
      <c r="B8121" s="27">
        <v>8</v>
      </c>
    </row>
    <row r="8122" spans="1:2" x14ac:dyDescent="0.25">
      <c r="A8122" s="26">
        <v>178571</v>
      </c>
      <c r="B8122" s="27">
        <v>8</v>
      </c>
    </row>
    <row r="8123" spans="1:2" x14ac:dyDescent="0.25">
      <c r="A8123" s="26">
        <v>239336</v>
      </c>
      <c r="B8123" s="27">
        <v>8</v>
      </c>
    </row>
    <row r="8124" spans="1:2" x14ac:dyDescent="0.25">
      <c r="A8124" s="26">
        <v>184058</v>
      </c>
      <c r="B8124" s="27">
        <v>8</v>
      </c>
    </row>
    <row r="8125" spans="1:2" x14ac:dyDescent="0.25">
      <c r="A8125" s="26">
        <v>196965</v>
      </c>
      <c r="B8125" s="27">
        <v>8</v>
      </c>
    </row>
    <row r="8126" spans="1:2" x14ac:dyDescent="0.25">
      <c r="A8126" s="26">
        <v>226426</v>
      </c>
      <c r="B8126" s="27">
        <v>8</v>
      </c>
    </row>
    <row r="8127" spans="1:2" x14ac:dyDescent="0.25">
      <c r="A8127" s="26">
        <v>251019</v>
      </c>
      <c r="B8127" s="27">
        <v>8</v>
      </c>
    </row>
    <row r="8128" spans="1:2" x14ac:dyDescent="0.25">
      <c r="A8128" s="26">
        <v>248043</v>
      </c>
      <c r="B8128" s="27">
        <v>8</v>
      </c>
    </row>
    <row r="8129" spans="1:2" x14ac:dyDescent="0.25">
      <c r="A8129" s="26">
        <v>201034</v>
      </c>
      <c r="B8129" s="27">
        <v>8</v>
      </c>
    </row>
    <row r="8130" spans="1:2" x14ac:dyDescent="0.25">
      <c r="A8130" s="26">
        <v>258916</v>
      </c>
      <c r="B8130" s="27">
        <v>8</v>
      </c>
    </row>
    <row r="8131" spans="1:2" x14ac:dyDescent="0.25">
      <c r="A8131" s="26">
        <v>256046</v>
      </c>
      <c r="B8131" s="27">
        <v>8</v>
      </c>
    </row>
    <row r="8132" spans="1:2" x14ac:dyDescent="0.25">
      <c r="A8132" s="26">
        <v>221675</v>
      </c>
      <c r="B8132" s="27">
        <v>8</v>
      </c>
    </row>
    <row r="8133" spans="1:2" x14ac:dyDescent="0.25">
      <c r="A8133" s="26">
        <v>224828</v>
      </c>
      <c r="B8133" s="27">
        <v>8</v>
      </c>
    </row>
    <row r="8134" spans="1:2" x14ac:dyDescent="0.25">
      <c r="A8134" s="26">
        <v>241532</v>
      </c>
      <c r="B8134" s="27">
        <v>8</v>
      </c>
    </row>
    <row r="8135" spans="1:2" x14ac:dyDescent="0.25">
      <c r="A8135" s="26">
        <v>239449</v>
      </c>
      <c r="B8135" s="27">
        <v>8</v>
      </c>
    </row>
    <row r="8136" spans="1:2" x14ac:dyDescent="0.25">
      <c r="A8136" s="26">
        <v>202980</v>
      </c>
      <c r="B8136" s="27">
        <v>8</v>
      </c>
    </row>
    <row r="8137" spans="1:2" x14ac:dyDescent="0.25">
      <c r="A8137" s="26">
        <v>234511</v>
      </c>
      <c r="B8137" s="27">
        <v>8</v>
      </c>
    </row>
    <row r="8138" spans="1:2" x14ac:dyDescent="0.25">
      <c r="A8138" s="26">
        <v>196024</v>
      </c>
      <c r="B8138" s="27">
        <v>8</v>
      </c>
    </row>
    <row r="8139" spans="1:2" x14ac:dyDescent="0.25">
      <c r="A8139" s="26">
        <v>191841</v>
      </c>
      <c r="B8139" s="27">
        <v>8</v>
      </c>
    </row>
    <row r="8140" spans="1:2" x14ac:dyDescent="0.25">
      <c r="A8140" s="26">
        <v>219045</v>
      </c>
      <c r="B8140" s="27">
        <v>8</v>
      </c>
    </row>
    <row r="8141" spans="1:2" x14ac:dyDescent="0.25">
      <c r="A8141" s="26">
        <v>251118</v>
      </c>
      <c r="B8141" s="27">
        <v>8</v>
      </c>
    </row>
    <row r="8142" spans="1:2" x14ac:dyDescent="0.25">
      <c r="A8142" s="26">
        <v>182517</v>
      </c>
      <c r="B8142" s="27">
        <v>8</v>
      </c>
    </row>
    <row r="8143" spans="1:2" x14ac:dyDescent="0.25">
      <c r="A8143" s="26">
        <v>202495</v>
      </c>
      <c r="B8143" s="27">
        <v>8</v>
      </c>
    </row>
    <row r="8144" spans="1:2" x14ac:dyDescent="0.25">
      <c r="A8144" s="26">
        <v>177698</v>
      </c>
      <c r="B8144" s="27">
        <v>8</v>
      </c>
    </row>
    <row r="8145" spans="1:2" x14ac:dyDescent="0.25">
      <c r="A8145" s="26">
        <v>178862</v>
      </c>
      <c r="B8145" s="27">
        <v>8</v>
      </c>
    </row>
    <row r="8146" spans="1:2" x14ac:dyDescent="0.25">
      <c r="A8146" s="26">
        <v>248436</v>
      </c>
      <c r="B8146" s="27">
        <v>8</v>
      </c>
    </row>
    <row r="8147" spans="1:2" x14ac:dyDescent="0.25">
      <c r="A8147" s="26">
        <v>256650</v>
      </c>
      <c r="B8147" s="27">
        <v>8</v>
      </c>
    </row>
    <row r="8148" spans="1:2" x14ac:dyDescent="0.25">
      <c r="A8148" s="26">
        <v>232628</v>
      </c>
      <c r="B8148" s="27">
        <v>8</v>
      </c>
    </row>
    <row r="8149" spans="1:2" x14ac:dyDescent="0.25">
      <c r="A8149" s="26">
        <v>181020</v>
      </c>
      <c r="B8149" s="27">
        <v>8</v>
      </c>
    </row>
    <row r="8150" spans="1:2" x14ac:dyDescent="0.25">
      <c r="A8150" s="26">
        <v>205613</v>
      </c>
      <c r="B8150" s="27">
        <v>8</v>
      </c>
    </row>
    <row r="8151" spans="1:2" x14ac:dyDescent="0.25">
      <c r="A8151" s="26">
        <v>224973</v>
      </c>
      <c r="B8151" s="27">
        <v>8</v>
      </c>
    </row>
    <row r="8152" spans="1:2" x14ac:dyDescent="0.25">
      <c r="A8152" s="26">
        <v>214686</v>
      </c>
      <c r="B8152" s="27">
        <v>8</v>
      </c>
    </row>
    <row r="8153" spans="1:2" x14ac:dyDescent="0.25">
      <c r="A8153" s="26">
        <v>247637</v>
      </c>
      <c r="B8153" s="27">
        <v>8</v>
      </c>
    </row>
    <row r="8154" spans="1:2" x14ac:dyDescent="0.25">
      <c r="A8154" s="26">
        <v>252409</v>
      </c>
      <c r="B8154" s="27">
        <v>8</v>
      </c>
    </row>
    <row r="8155" spans="1:2" x14ac:dyDescent="0.25">
      <c r="A8155" s="26">
        <v>245591</v>
      </c>
      <c r="B8155" s="27">
        <v>8</v>
      </c>
    </row>
    <row r="8156" spans="1:2" x14ac:dyDescent="0.25">
      <c r="A8156" s="26">
        <v>200641</v>
      </c>
      <c r="B8156" s="27">
        <v>8</v>
      </c>
    </row>
    <row r="8157" spans="1:2" x14ac:dyDescent="0.25">
      <c r="A8157" s="26">
        <v>245598</v>
      </c>
      <c r="B8157" s="27">
        <v>8</v>
      </c>
    </row>
    <row r="8158" spans="1:2" x14ac:dyDescent="0.25">
      <c r="A8158" s="26">
        <v>252452</v>
      </c>
      <c r="B8158" s="27">
        <v>8</v>
      </c>
    </row>
    <row r="8159" spans="1:2" x14ac:dyDescent="0.25">
      <c r="A8159" s="26">
        <v>197134</v>
      </c>
      <c r="B8159" s="27">
        <v>8</v>
      </c>
    </row>
    <row r="8160" spans="1:2" x14ac:dyDescent="0.25">
      <c r="A8160" s="26">
        <v>192219</v>
      </c>
      <c r="B8160" s="27">
        <v>8</v>
      </c>
    </row>
    <row r="8161" spans="1:2" x14ac:dyDescent="0.25">
      <c r="A8161" s="26">
        <v>211077</v>
      </c>
      <c r="B8161" s="27">
        <v>8</v>
      </c>
    </row>
    <row r="8162" spans="1:2" x14ac:dyDescent="0.25">
      <c r="A8162" s="26">
        <v>215002</v>
      </c>
      <c r="B8162" s="27">
        <v>8</v>
      </c>
    </row>
    <row r="8163" spans="1:2" x14ac:dyDescent="0.25">
      <c r="A8163" s="26">
        <v>251329</v>
      </c>
      <c r="B8163" s="27">
        <v>8</v>
      </c>
    </row>
    <row r="8164" spans="1:2" x14ac:dyDescent="0.25">
      <c r="A8164" s="26">
        <v>242849</v>
      </c>
      <c r="B8164" s="27">
        <v>8</v>
      </c>
    </row>
    <row r="8165" spans="1:2" x14ac:dyDescent="0.25">
      <c r="A8165" s="26">
        <v>192912</v>
      </c>
      <c r="B8165" s="27">
        <v>8</v>
      </c>
    </row>
    <row r="8166" spans="1:2" x14ac:dyDescent="0.25">
      <c r="A8166" s="26">
        <v>217582</v>
      </c>
      <c r="B8166" s="27">
        <v>8</v>
      </c>
    </row>
    <row r="8167" spans="1:2" x14ac:dyDescent="0.25">
      <c r="A8167" s="26">
        <v>239744</v>
      </c>
      <c r="B8167" s="27">
        <v>8</v>
      </c>
    </row>
    <row r="8168" spans="1:2" x14ac:dyDescent="0.25">
      <c r="A8168" s="26">
        <v>231416</v>
      </c>
      <c r="B8168" s="27">
        <v>8</v>
      </c>
    </row>
    <row r="8169" spans="1:2" x14ac:dyDescent="0.25">
      <c r="A8169" s="26">
        <v>225140</v>
      </c>
      <c r="B8169" s="27">
        <v>8</v>
      </c>
    </row>
    <row r="8170" spans="1:2" x14ac:dyDescent="0.25">
      <c r="A8170" s="26">
        <v>195482</v>
      </c>
      <c r="B8170" s="27">
        <v>8</v>
      </c>
    </row>
    <row r="8171" spans="1:2" x14ac:dyDescent="0.25">
      <c r="A8171" s="26">
        <v>247761</v>
      </c>
      <c r="B8171" s="27">
        <v>8</v>
      </c>
    </row>
    <row r="8172" spans="1:2" x14ac:dyDescent="0.25">
      <c r="A8172" s="26">
        <v>236502</v>
      </c>
      <c r="B8172" s="27">
        <v>8</v>
      </c>
    </row>
    <row r="8173" spans="1:2" x14ac:dyDescent="0.25">
      <c r="A8173" s="26">
        <v>225185</v>
      </c>
      <c r="B8173" s="27">
        <v>8</v>
      </c>
    </row>
    <row r="8174" spans="1:2" x14ac:dyDescent="0.25">
      <c r="A8174" s="26">
        <v>236645</v>
      </c>
      <c r="B8174" s="27">
        <v>8</v>
      </c>
    </row>
    <row r="8175" spans="1:2" x14ac:dyDescent="0.25">
      <c r="A8175" s="26">
        <v>208235</v>
      </c>
      <c r="B8175" s="27">
        <v>8</v>
      </c>
    </row>
    <row r="8176" spans="1:2" x14ac:dyDescent="0.25">
      <c r="A8176" s="26">
        <v>222227</v>
      </c>
      <c r="B8176" s="27">
        <v>8</v>
      </c>
    </row>
    <row r="8177" spans="1:2" x14ac:dyDescent="0.25">
      <c r="A8177" s="26">
        <v>234822</v>
      </c>
      <c r="B8177" s="27">
        <v>8</v>
      </c>
    </row>
    <row r="8178" spans="1:2" x14ac:dyDescent="0.25">
      <c r="A8178" s="26">
        <v>182979</v>
      </c>
      <c r="B8178" s="27">
        <v>8</v>
      </c>
    </row>
    <row r="8179" spans="1:2" x14ac:dyDescent="0.25">
      <c r="A8179" s="26">
        <v>211156</v>
      </c>
      <c r="B8179" s="27">
        <v>8</v>
      </c>
    </row>
    <row r="8180" spans="1:2" x14ac:dyDescent="0.25">
      <c r="A8180" s="26">
        <v>227683</v>
      </c>
      <c r="B8180" s="27">
        <v>8</v>
      </c>
    </row>
    <row r="8181" spans="1:2" x14ac:dyDescent="0.25">
      <c r="A8181" s="26">
        <v>211176</v>
      </c>
      <c r="B8181" s="27">
        <v>8</v>
      </c>
    </row>
    <row r="8182" spans="1:2" x14ac:dyDescent="0.25">
      <c r="A8182" s="26">
        <v>236752</v>
      </c>
      <c r="B8182" s="27">
        <v>8</v>
      </c>
    </row>
    <row r="8183" spans="1:2" x14ac:dyDescent="0.25">
      <c r="A8183" s="26">
        <v>251588</v>
      </c>
      <c r="B8183" s="27">
        <v>8</v>
      </c>
    </row>
    <row r="8184" spans="1:2" x14ac:dyDescent="0.25">
      <c r="A8184" s="26">
        <v>246990</v>
      </c>
      <c r="B8184" s="27">
        <v>8</v>
      </c>
    </row>
    <row r="8185" spans="1:2" x14ac:dyDescent="0.25">
      <c r="A8185" s="26">
        <v>213551</v>
      </c>
      <c r="B8185" s="27">
        <v>8</v>
      </c>
    </row>
    <row r="8186" spans="1:2" x14ac:dyDescent="0.25">
      <c r="A8186" s="26">
        <v>261004</v>
      </c>
      <c r="B8186" s="27">
        <v>8</v>
      </c>
    </row>
    <row r="8187" spans="1:2" x14ac:dyDescent="0.25">
      <c r="A8187" s="26">
        <v>240010</v>
      </c>
      <c r="B8187" s="27">
        <v>8</v>
      </c>
    </row>
    <row r="8188" spans="1:2" x14ac:dyDescent="0.25">
      <c r="A8188" s="26">
        <v>206330</v>
      </c>
      <c r="B8188" s="27">
        <v>8</v>
      </c>
    </row>
    <row r="8189" spans="1:2" x14ac:dyDescent="0.25">
      <c r="A8189" s="26">
        <v>200425</v>
      </c>
      <c r="B8189" s="27">
        <v>8</v>
      </c>
    </row>
    <row r="8190" spans="1:2" x14ac:dyDescent="0.25">
      <c r="A8190" s="26">
        <v>253076</v>
      </c>
      <c r="B8190" s="27">
        <v>8</v>
      </c>
    </row>
    <row r="8191" spans="1:2" x14ac:dyDescent="0.25">
      <c r="A8191" s="26">
        <v>198742</v>
      </c>
      <c r="B8191" s="27">
        <v>8</v>
      </c>
    </row>
    <row r="8192" spans="1:2" x14ac:dyDescent="0.25">
      <c r="A8192" s="26">
        <v>217714</v>
      </c>
      <c r="B8192" s="27">
        <v>8</v>
      </c>
    </row>
    <row r="8193" spans="1:2" x14ac:dyDescent="0.25">
      <c r="A8193" s="26">
        <v>257357</v>
      </c>
      <c r="B8193" s="27">
        <v>8</v>
      </c>
    </row>
    <row r="8194" spans="1:2" x14ac:dyDescent="0.25">
      <c r="A8194" s="26">
        <v>261115</v>
      </c>
      <c r="B8194" s="27">
        <v>8</v>
      </c>
    </row>
    <row r="8195" spans="1:2" x14ac:dyDescent="0.25">
      <c r="A8195" s="26">
        <v>213560</v>
      </c>
      <c r="B8195" s="27">
        <v>8</v>
      </c>
    </row>
    <row r="8196" spans="1:2" x14ac:dyDescent="0.25">
      <c r="A8196" s="26">
        <v>227961</v>
      </c>
      <c r="B8196" s="27">
        <v>8</v>
      </c>
    </row>
    <row r="8197" spans="1:2" x14ac:dyDescent="0.25">
      <c r="A8197" s="26">
        <v>213600</v>
      </c>
      <c r="B8197" s="27">
        <v>8</v>
      </c>
    </row>
    <row r="8198" spans="1:2" x14ac:dyDescent="0.25">
      <c r="A8198" s="26">
        <v>199751</v>
      </c>
      <c r="B8198" s="27">
        <v>8</v>
      </c>
    </row>
    <row r="8199" spans="1:2" x14ac:dyDescent="0.25">
      <c r="A8199" s="26">
        <v>213602</v>
      </c>
      <c r="B8199" s="27">
        <v>8</v>
      </c>
    </row>
    <row r="8200" spans="1:2" x14ac:dyDescent="0.25">
      <c r="A8200" s="26">
        <v>228016</v>
      </c>
      <c r="B8200" s="27">
        <v>8</v>
      </c>
    </row>
    <row r="8201" spans="1:2" x14ac:dyDescent="0.25">
      <c r="A8201" s="26">
        <v>225452</v>
      </c>
      <c r="B8201" s="27">
        <v>8</v>
      </c>
    </row>
    <row r="8202" spans="1:2" x14ac:dyDescent="0.25">
      <c r="A8202" s="26">
        <v>243997</v>
      </c>
      <c r="B8202" s="27">
        <v>8</v>
      </c>
    </row>
    <row r="8203" spans="1:2" x14ac:dyDescent="0.25">
      <c r="A8203" s="26">
        <v>240378</v>
      </c>
      <c r="B8203" s="27">
        <v>8</v>
      </c>
    </row>
    <row r="8204" spans="1:2" x14ac:dyDescent="0.25">
      <c r="A8204" s="26">
        <v>178362</v>
      </c>
      <c r="B8204" s="27">
        <v>8</v>
      </c>
    </row>
    <row r="8205" spans="1:2" x14ac:dyDescent="0.25">
      <c r="A8205" s="26">
        <v>257723</v>
      </c>
      <c r="B8205" s="27">
        <v>8</v>
      </c>
    </row>
    <row r="8206" spans="1:2" x14ac:dyDescent="0.25">
      <c r="A8206" s="26">
        <v>253247</v>
      </c>
      <c r="B8206" s="27">
        <v>8</v>
      </c>
    </row>
    <row r="8207" spans="1:2" x14ac:dyDescent="0.25">
      <c r="A8207" s="26">
        <v>257752</v>
      </c>
      <c r="B8207" s="27">
        <v>8</v>
      </c>
    </row>
    <row r="8208" spans="1:2" x14ac:dyDescent="0.25">
      <c r="A8208" s="26">
        <v>261560</v>
      </c>
      <c r="B8208" s="27">
        <v>8</v>
      </c>
    </row>
    <row r="8209" spans="1:2" x14ac:dyDescent="0.25">
      <c r="A8209" s="26">
        <v>240387</v>
      </c>
      <c r="B8209" s="27">
        <v>8</v>
      </c>
    </row>
    <row r="8210" spans="1:2" x14ac:dyDescent="0.25">
      <c r="A8210" s="26">
        <v>249336</v>
      </c>
      <c r="B8210" s="27">
        <v>8</v>
      </c>
    </row>
    <row r="8211" spans="1:2" x14ac:dyDescent="0.25">
      <c r="A8211" s="26">
        <v>220977</v>
      </c>
      <c r="B8211" s="27">
        <v>8</v>
      </c>
    </row>
    <row r="8212" spans="1:2" x14ac:dyDescent="0.25">
      <c r="A8212" s="26">
        <v>206667</v>
      </c>
      <c r="B8212" s="27">
        <v>8</v>
      </c>
    </row>
    <row r="8213" spans="1:2" x14ac:dyDescent="0.25">
      <c r="A8213" s="26">
        <v>178010</v>
      </c>
      <c r="B8213" s="27">
        <v>8</v>
      </c>
    </row>
    <row r="8214" spans="1:2" x14ac:dyDescent="0.25">
      <c r="A8214" s="26">
        <v>199858</v>
      </c>
      <c r="B8214" s="27">
        <v>8</v>
      </c>
    </row>
    <row r="8215" spans="1:2" x14ac:dyDescent="0.25">
      <c r="A8215" s="26">
        <v>175252</v>
      </c>
      <c r="B8215" s="27">
        <v>8</v>
      </c>
    </row>
    <row r="8216" spans="1:2" x14ac:dyDescent="0.25">
      <c r="A8216" s="26">
        <v>203460</v>
      </c>
      <c r="B8216" s="27">
        <v>8</v>
      </c>
    </row>
    <row r="8217" spans="1:2" x14ac:dyDescent="0.25">
      <c r="A8217" s="26">
        <v>204807</v>
      </c>
      <c r="B8217" s="27">
        <v>8</v>
      </c>
    </row>
    <row r="8218" spans="1:2" x14ac:dyDescent="0.25">
      <c r="A8218" s="26">
        <v>210056</v>
      </c>
      <c r="B8218" s="27">
        <v>8</v>
      </c>
    </row>
    <row r="8219" spans="1:2" x14ac:dyDescent="0.25">
      <c r="A8219" s="26">
        <v>211443</v>
      </c>
      <c r="B8219" s="27">
        <v>8</v>
      </c>
    </row>
    <row r="8220" spans="1:2" x14ac:dyDescent="0.25">
      <c r="A8220" s="26">
        <v>244531</v>
      </c>
      <c r="B8220" s="27">
        <v>8</v>
      </c>
    </row>
    <row r="8221" spans="1:2" x14ac:dyDescent="0.25">
      <c r="A8221" s="26">
        <v>240721</v>
      </c>
      <c r="B8221" s="27">
        <v>8</v>
      </c>
    </row>
    <row r="8222" spans="1:2" x14ac:dyDescent="0.25">
      <c r="A8222" s="26">
        <v>193338</v>
      </c>
      <c r="B8222" s="27">
        <v>8</v>
      </c>
    </row>
    <row r="8223" spans="1:2" x14ac:dyDescent="0.25">
      <c r="A8223" s="26">
        <v>211444</v>
      </c>
      <c r="B8223" s="27">
        <v>8</v>
      </c>
    </row>
    <row r="8224" spans="1:2" x14ac:dyDescent="0.25">
      <c r="A8224" s="26">
        <v>262625</v>
      </c>
      <c r="B8224" s="27">
        <v>8</v>
      </c>
    </row>
    <row r="8225" spans="1:2" x14ac:dyDescent="0.25">
      <c r="A8225" s="26">
        <v>225665</v>
      </c>
      <c r="B8225" s="27">
        <v>8</v>
      </c>
    </row>
    <row r="8226" spans="1:2" x14ac:dyDescent="0.25">
      <c r="A8226" s="26">
        <v>194878</v>
      </c>
      <c r="B8226" s="27">
        <v>8</v>
      </c>
    </row>
    <row r="8227" spans="1:2" x14ac:dyDescent="0.25">
      <c r="A8227" s="26">
        <v>221276</v>
      </c>
      <c r="B8227" s="27">
        <v>8</v>
      </c>
    </row>
    <row r="8228" spans="1:2" x14ac:dyDescent="0.25">
      <c r="A8228" s="26">
        <v>247103</v>
      </c>
      <c r="B8228" s="27">
        <v>8</v>
      </c>
    </row>
    <row r="8229" spans="1:2" x14ac:dyDescent="0.25">
      <c r="A8229" s="26">
        <v>181676</v>
      </c>
      <c r="B8229" s="27">
        <v>8</v>
      </c>
    </row>
    <row r="8230" spans="1:2" x14ac:dyDescent="0.25">
      <c r="A8230" s="26">
        <v>196386</v>
      </c>
      <c r="B8230" s="27">
        <v>8</v>
      </c>
    </row>
    <row r="8231" spans="1:2" x14ac:dyDescent="0.25">
      <c r="A8231" s="26">
        <v>258147</v>
      </c>
      <c r="B8231" s="27">
        <v>8</v>
      </c>
    </row>
    <row r="8232" spans="1:2" x14ac:dyDescent="0.25">
      <c r="A8232" s="26">
        <v>195071</v>
      </c>
      <c r="B8232" s="27">
        <v>8</v>
      </c>
    </row>
    <row r="8233" spans="1:2" x14ac:dyDescent="0.25">
      <c r="A8233" s="26">
        <v>176761</v>
      </c>
      <c r="B8233" s="27">
        <v>8</v>
      </c>
    </row>
    <row r="8234" spans="1:2" x14ac:dyDescent="0.25">
      <c r="A8234" s="26">
        <v>177827</v>
      </c>
      <c r="B8234" s="27">
        <v>8</v>
      </c>
    </row>
    <row r="8235" spans="1:2" x14ac:dyDescent="0.25">
      <c r="A8235" s="26">
        <v>198923</v>
      </c>
      <c r="B8235" s="27">
        <v>8</v>
      </c>
    </row>
    <row r="8236" spans="1:2" x14ac:dyDescent="0.25">
      <c r="A8236" s="26">
        <v>253757</v>
      </c>
      <c r="B8236" s="27">
        <v>8</v>
      </c>
    </row>
    <row r="8237" spans="1:2" x14ac:dyDescent="0.25">
      <c r="A8237" s="26">
        <v>201408</v>
      </c>
      <c r="B8237" s="27">
        <v>8</v>
      </c>
    </row>
    <row r="8238" spans="1:2" x14ac:dyDescent="0.25">
      <c r="A8238" s="26">
        <v>219249</v>
      </c>
      <c r="B8238" s="27">
        <v>8</v>
      </c>
    </row>
    <row r="8239" spans="1:2" x14ac:dyDescent="0.25">
      <c r="A8239" s="26">
        <v>219278</v>
      </c>
      <c r="B8239" s="27">
        <v>8</v>
      </c>
    </row>
    <row r="8240" spans="1:2" x14ac:dyDescent="0.25">
      <c r="A8240" s="26">
        <v>152184</v>
      </c>
      <c r="B8240" s="27">
        <v>8</v>
      </c>
    </row>
    <row r="8241" spans="1:2" x14ac:dyDescent="0.25">
      <c r="A8241" s="26">
        <v>133045</v>
      </c>
      <c r="B8241" s="27">
        <v>8</v>
      </c>
    </row>
    <row r="8242" spans="1:2" x14ac:dyDescent="0.25">
      <c r="A8242" s="26">
        <v>168820</v>
      </c>
      <c r="B8242" s="27">
        <v>8</v>
      </c>
    </row>
    <row r="8243" spans="1:2" x14ac:dyDescent="0.25">
      <c r="A8243" s="26">
        <v>111153</v>
      </c>
      <c r="B8243" s="27">
        <v>8</v>
      </c>
    </row>
    <row r="8244" spans="1:2" x14ac:dyDescent="0.25">
      <c r="A8244" s="26">
        <v>101355</v>
      </c>
      <c r="B8244" s="27">
        <v>8</v>
      </c>
    </row>
    <row r="8245" spans="1:2" x14ac:dyDescent="0.25">
      <c r="A8245" s="26">
        <v>98754</v>
      </c>
      <c r="B8245" s="27">
        <v>8</v>
      </c>
    </row>
    <row r="8246" spans="1:2" x14ac:dyDescent="0.25">
      <c r="A8246" s="26">
        <v>100218</v>
      </c>
      <c r="B8246" s="27">
        <v>8</v>
      </c>
    </row>
    <row r="8247" spans="1:2" x14ac:dyDescent="0.25">
      <c r="A8247" s="26">
        <v>156903</v>
      </c>
      <c r="B8247" s="27">
        <v>8</v>
      </c>
    </row>
    <row r="8248" spans="1:2" x14ac:dyDescent="0.25">
      <c r="A8248" s="26">
        <v>110498</v>
      </c>
      <c r="B8248" s="27">
        <v>8</v>
      </c>
    </row>
    <row r="8249" spans="1:2" x14ac:dyDescent="0.25">
      <c r="A8249" s="26">
        <v>139584</v>
      </c>
      <c r="B8249" s="27">
        <v>8</v>
      </c>
    </row>
    <row r="8250" spans="1:2" x14ac:dyDescent="0.25">
      <c r="A8250" s="26">
        <v>101164</v>
      </c>
      <c r="B8250" s="27">
        <v>8</v>
      </c>
    </row>
    <row r="8251" spans="1:2" x14ac:dyDescent="0.25">
      <c r="A8251" s="26">
        <v>91296</v>
      </c>
      <c r="B8251" s="27">
        <v>8</v>
      </c>
    </row>
    <row r="8252" spans="1:2" x14ac:dyDescent="0.25">
      <c r="A8252" s="26">
        <v>166110</v>
      </c>
      <c r="B8252" s="27">
        <v>8</v>
      </c>
    </row>
    <row r="8253" spans="1:2" x14ac:dyDescent="0.25">
      <c r="A8253" s="26">
        <v>130414</v>
      </c>
      <c r="B8253" s="27">
        <v>8</v>
      </c>
    </row>
    <row r="8254" spans="1:2" x14ac:dyDescent="0.25">
      <c r="A8254" s="26">
        <v>100153</v>
      </c>
      <c r="B8254" s="27">
        <v>8</v>
      </c>
    </row>
    <row r="8255" spans="1:2" x14ac:dyDescent="0.25">
      <c r="A8255" s="26">
        <v>147931</v>
      </c>
      <c r="B8255" s="27">
        <v>8</v>
      </c>
    </row>
    <row r="8256" spans="1:2" x14ac:dyDescent="0.25">
      <c r="A8256" s="26">
        <v>95512</v>
      </c>
      <c r="B8256" s="27">
        <v>8</v>
      </c>
    </row>
    <row r="8257" spans="1:2" x14ac:dyDescent="0.25">
      <c r="A8257" s="26">
        <v>157510</v>
      </c>
      <c r="B8257" s="27">
        <v>8</v>
      </c>
    </row>
    <row r="8258" spans="1:2" x14ac:dyDescent="0.25">
      <c r="A8258" s="26">
        <v>91399</v>
      </c>
      <c r="B8258" s="27">
        <v>8</v>
      </c>
    </row>
    <row r="8259" spans="1:2" x14ac:dyDescent="0.25">
      <c r="A8259" s="26">
        <v>105806</v>
      </c>
      <c r="B8259" s="27">
        <v>8</v>
      </c>
    </row>
    <row r="8260" spans="1:2" x14ac:dyDescent="0.25">
      <c r="A8260" s="26">
        <v>101866</v>
      </c>
      <c r="B8260" s="27">
        <v>8</v>
      </c>
    </row>
    <row r="8261" spans="1:2" x14ac:dyDescent="0.25">
      <c r="A8261" s="26">
        <v>157612</v>
      </c>
      <c r="B8261" s="27">
        <v>8</v>
      </c>
    </row>
    <row r="8262" spans="1:2" x14ac:dyDescent="0.25">
      <c r="A8262" s="26">
        <v>172457</v>
      </c>
      <c r="B8262" s="27">
        <v>8</v>
      </c>
    </row>
    <row r="8263" spans="1:2" x14ac:dyDescent="0.25">
      <c r="A8263" s="26">
        <v>114461</v>
      </c>
      <c r="B8263" s="27">
        <v>8</v>
      </c>
    </row>
    <row r="8264" spans="1:2" x14ac:dyDescent="0.25">
      <c r="A8264" s="26">
        <v>156115</v>
      </c>
      <c r="B8264" s="27">
        <v>8</v>
      </c>
    </row>
    <row r="8265" spans="1:2" x14ac:dyDescent="0.25">
      <c r="A8265" s="26">
        <v>103067</v>
      </c>
      <c r="B8265" s="27">
        <v>8</v>
      </c>
    </row>
    <row r="8266" spans="1:2" x14ac:dyDescent="0.25">
      <c r="A8266" s="26">
        <v>130389</v>
      </c>
      <c r="B8266" s="27">
        <v>8</v>
      </c>
    </row>
    <row r="8267" spans="1:2" x14ac:dyDescent="0.25">
      <c r="A8267" s="26">
        <v>114528</v>
      </c>
      <c r="B8267" s="27">
        <v>8</v>
      </c>
    </row>
    <row r="8268" spans="1:2" x14ac:dyDescent="0.25">
      <c r="A8268" s="26">
        <v>130276</v>
      </c>
      <c r="B8268" s="27">
        <v>8</v>
      </c>
    </row>
    <row r="8269" spans="1:2" x14ac:dyDescent="0.25">
      <c r="A8269" s="26">
        <v>157979</v>
      </c>
      <c r="B8269" s="27">
        <v>8</v>
      </c>
    </row>
    <row r="8270" spans="1:2" x14ac:dyDescent="0.25">
      <c r="A8270" s="26">
        <v>145757</v>
      </c>
      <c r="B8270" s="27">
        <v>8</v>
      </c>
    </row>
    <row r="8271" spans="1:2" x14ac:dyDescent="0.25">
      <c r="A8271" s="26">
        <v>158010</v>
      </c>
      <c r="B8271" s="27">
        <v>8</v>
      </c>
    </row>
    <row r="8272" spans="1:2" x14ac:dyDescent="0.25">
      <c r="A8272" s="26">
        <v>118584</v>
      </c>
      <c r="B8272" s="27">
        <v>8</v>
      </c>
    </row>
    <row r="8273" spans="1:2" x14ac:dyDescent="0.25">
      <c r="A8273" s="26">
        <v>101973</v>
      </c>
      <c r="B8273" s="27">
        <v>8</v>
      </c>
    </row>
    <row r="8274" spans="1:2" x14ac:dyDescent="0.25">
      <c r="A8274" s="26">
        <v>95511</v>
      </c>
      <c r="B8274" s="27">
        <v>8</v>
      </c>
    </row>
    <row r="8275" spans="1:2" x14ac:dyDescent="0.25">
      <c r="A8275" s="26">
        <v>96946</v>
      </c>
      <c r="B8275" s="27">
        <v>8</v>
      </c>
    </row>
    <row r="8276" spans="1:2" x14ac:dyDescent="0.25">
      <c r="A8276" s="26">
        <v>127006</v>
      </c>
      <c r="B8276" s="27">
        <v>8</v>
      </c>
    </row>
    <row r="8277" spans="1:2" x14ac:dyDescent="0.25">
      <c r="A8277" s="26">
        <v>129237</v>
      </c>
      <c r="B8277" s="27">
        <v>8</v>
      </c>
    </row>
    <row r="8278" spans="1:2" x14ac:dyDescent="0.25">
      <c r="A8278" s="26">
        <v>90331</v>
      </c>
      <c r="B8278" s="27">
        <v>8</v>
      </c>
    </row>
    <row r="8279" spans="1:2" x14ac:dyDescent="0.25">
      <c r="A8279" s="26">
        <v>158152</v>
      </c>
      <c r="B8279" s="27">
        <v>8</v>
      </c>
    </row>
    <row r="8280" spans="1:2" x14ac:dyDescent="0.25">
      <c r="A8280" s="26">
        <v>169814</v>
      </c>
      <c r="B8280" s="27">
        <v>8</v>
      </c>
    </row>
    <row r="8281" spans="1:2" x14ac:dyDescent="0.25">
      <c r="A8281" s="26">
        <v>148075</v>
      </c>
      <c r="B8281" s="27">
        <v>8</v>
      </c>
    </row>
    <row r="8282" spans="1:2" x14ac:dyDescent="0.25">
      <c r="A8282" s="26">
        <v>170438</v>
      </c>
      <c r="B8282" s="27">
        <v>8</v>
      </c>
    </row>
    <row r="8283" spans="1:2" x14ac:dyDescent="0.25">
      <c r="A8283" s="26">
        <v>91896</v>
      </c>
      <c r="B8283" s="27">
        <v>8</v>
      </c>
    </row>
    <row r="8284" spans="1:2" x14ac:dyDescent="0.25">
      <c r="A8284" s="26">
        <v>89883</v>
      </c>
      <c r="B8284" s="27">
        <v>8</v>
      </c>
    </row>
    <row r="8285" spans="1:2" x14ac:dyDescent="0.25">
      <c r="A8285" s="26">
        <v>109564</v>
      </c>
      <c r="B8285" s="27">
        <v>8</v>
      </c>
    </row>
    <row r="8286" spans="1:2" x14ac:dyDescent="0.25">
      <c r="A8286" s="26">
        <v>155213</v>
      </c>
      <c r="B8286" s="27">
        <v>8</v>
      </c>
    </row>
    <row r="8287" spans="1:2" x14ac:dyDescent="0.25">
      <c r="A8287" s="26">
        <v>158454</v>
      </c>
      <c r="B8287" s="27">
        <v>8</v>
      </c>
    </row>
    <row r="8288" spans="1:2" x14ac:dyDescent="0.25">
      <c r="A8288" s="26">
        <v>172859</v>
      </c>
      <c r="B8288" s="27">
        <v>8</v>
      </c>
    </row>
    <row r="8289" spans="1:2" x14ac:dyDescent="0.25">
      <c r="A8289" s="26">
        <v>87278</v>
      </c>
      <c r="B8289" s="27">
        <v>8</v>
      </c>
    </row>
    <row r="8290" spans="1:2" x14ac:dyDescent="0.25">
      <c r="A8290" s="26">
        <v>173123</v>
      </c>
      <c r="B8290" s="27">
        <v>8</v>
      </c>
    </row>
    <row r="8291" spans="1:2" x14ac:dyDescent="0.25">
      <c r="A8291" s="26">
        <v>109601</v>
      </c>
      <c r="B8291" s="27">
        <v>8</v>
      </c>
    </row>
    <row r="8292" spans="1:2" x14ac:dyDescent="0.25">
      <c r="A8292" s="26">
        <v>95931</v>
      </c>
      <c r="B8292" s="27">
        <v>8</v>
      </c>
    </row>
    <row r="8293" spans="1:2" x14ac:dyDescent="0.25">
      <c r="A8293" s="26">
        <v>111488</v>
      </c>
      <c r="B8293" s="27">
        <v>8</v>
      </c>
    </row>
    <row r="8294" spans="1:2" x14ac:dyDescent="0.25">
      <c r="A8294" s="26">
        <v>139422</v>
      </c>
      <c r="B8294" s="27">
        <v>8</v>
      </c>
    </row>
    <row r="8295" spans="1:2" x14ac:dyDescent="0.25">
      <c r="A8295" s="26">
        <v>129526</v>
      </c>
      <c r="B8295" s="27">
        <v>8</v>
      </c>
    </row>
    <row r="8296" spans="1:2" x14ac:dyDescent="0.25">
      <c r="A8296" s="26">
        <v>136749</v>
      </c>
      <c r="B8296" s="27">
        <v>8</v>
      </c>
    </row>
    <row r="8297" spans="1:2" x14ac:dyDescent="0.25">
      <c r="A8297" s="26">
        <v>129528</v>
      </c>
      <c r="B8297" s="27">
        <v>8</v>
      </c>
    </row>
    <row r="8298" spans="1:2" x14ac:dyDescent="0.25">
      <c r="A8298" s="26">
        <v>122689</v>
      </c>
      <c r="B8298" s="27">
        <v>8</v>
      </c>
    </row>
    <row r="8299" spans="1:2" x14ac:dyDescent="0.25">
      <c r="A8299" s="26">
        <v>158690</v>
      </c>
      <c r="B8299" s="27">
        <v>8</v>
      </c>
    </row>
    <row r="8300" spans="1:2" x14ac:dyDescent="0.25">
      <c r="A8300" s="26">
        <v>142960</v>
      </c>
      <c r="B8300" s="27">
        <v>8</v>
      </c>
    </row>
    <row r="8301" spans="1:2" x14ac:dyDescent="0.25">
      <c r="A8301" s="26">
        <v>158752</v>
      </c>
      <c r="B8301" s="27">
        <v>8</v>
      </c>
    </row>
    <row r="8302" spans="1:2" x14ac:dyDescent="0.25">
      <c r="A8302" s="26">
        <v>128984</v>
      </c>
      <c r="B8302" s="27">
        <v>8</v>
      </c>
    </row>
    <row r="8303" spans="1:2" x14ac:dyDescent="0.25">
      <c r="A8303" s="26">
        <v>126249</v>
      </c>
      <c r="B8303" s="27">
        <v>8</v>
      </c>
    </row>
    <row r="8304" spans="1:2" x14ac:dyDescent="0.25">
      <c r="A8304" s="26">
        <v>167248</v>
      </c>
      <c r="B8304" s="27">
        <v>8</v>
      </c>
    </row>
    <row r="8305" spans="1:2" x14ac:dyDescent="0.25">
      <c r="A8305" s="26">
        <v>97610</v>
      </c>
      <c r="B8305" s="27">
        <v>8</v>
      </c>
    </row>
    <row r="8306" spans="1:2" x14ac:dyDescent="0.25">
      <c r="A8306" s="26">
        <v>152867</v>
      </c>
      <c r="B8306" s="27">
        <v>8</v>
      </c>
    </row>
    <row r="8307" spans="1:2" x14ac:dyDescent="0.25">
      <c r="A8307" s="26">
        <v>109682</v>
      </c>
      <c r="B8307" s="27">
        <v>8</v>
      </c>
    </row>
    <row r="8308" spans="1:2" x14ac:dyDescent="0.25">
      <c r="A8308" s="26">
        <v>94625</v>
      </c>
      <c r="B8308" s="27">
        <v>8</v>
      </c>
    </row>
    <row r="8309" spans="1:2" x14ac:dyDescent="0.25">
      <c r="A8309" s="26">
        <v>139945</v>
      </c>
      <c r="B8309" s="27">
        <v>8</v>
      </c>
    </row>
    <row r="8310" spans="1:2" x14ac:dyDescent="0.25">
      <c r="A8310" s="26">
        <v>122113</v>
      </c>
      <c r="B8310" s="27">
        <v>8</v>
      </c>
    </row>
    <row r="8311" spans="1:2" x14ac:dyDescent="0.25">
      <c r="A8311" s="26">
        <v>134188</v>
      </c>
      <c r="B8311" s="27">
        <v>8</v>
      </c>
    </row>
    <row r="8312" spans="1:2" x14ac:dyDescent="0.25">
      <c r="A8312" s="26">
        <v>102555</v>
      </c>
      <c r="B8312" s="27">
        <v>8</v>
      </c>
    </row>
    <row r="8313" spans="1:2" x14ac:dyDescent="0.25">
      <c r="A8313" s="26">
        <v>159316</v>
      </c>
      <c r="B8313" s="27">
        <v>8</v>
      </c>
    </row>
    <row r="8314" spans="1:2" x14ac:dyDescent="0.25">
      <c r="A8314" s="26">
        <v>168483</v>
      </c>
      <c r="B8314" s="27">
        <v>8</v>
      </c>
    </row>
    <row r="8315" spans="1:2" x14ac:dyDescent="0.25">
      <c r="A8315" s="26">
        <v>129636</v>
      </c>
      <c r="B8315" s="27">
        <v>8</v>
      </c>
    </row>
    <row r="8316" spans="1:2" x14ac:dyDescent="0.25">
      <c r="A8316" s="26">
        <v>100371</v>
      </c>
      <c r="B8316" s="27">
        <v>8</v>
      </c>
    </row>
    <row r="8317" spans="1:2" x14ac:dyDescent="0.25">
      <c r="A8317" s="26">
        <v>140928</v>
      </c>
      <c r="B8317" s="27">
        <v>8</v>
      </c>
    </row>
    <row r="8318" spans="1:2" x14ac:dyDescent="0.25">
      <c r="A8318" s="26">
        <v>107366</v>
      </c>
      <c r="B8318" s="27">
        <v>8</v>
      </c>
    </row>
    <row r="8319" spans="1:2" x14ac:dyDescent="0.25">
      <c r="A8319" s="26">
        <v>99362</v>
      </c>
      <c r="B8319" s="27">
        <v>8</v>
      </c>
    </row>
    <row r="8320" spans="1:2" x14ac:dyDescent="0.25">
      <c r="A8320" s="26">
        <v>113305</v>
      </c>
      <c r="B8320" s="27">
        <v>8</v>
      </c>
    </row>
    <row r="8321" spans="1:2" x14ac:dyDescent="0.25">
      <c r="A8321" s="26">
        <v>148854</v>
      </c>
      <c r="B8321" s="27">
        <v>8</v>
      </c>
    </row>
    <row r="8322" spans="1:2" x14ac:dyDescent="0.25">
      <c r="A8322" s="26">
        <v>122942</v>
      </c>
      <c r="B8322" s="27">
        <v>8</v>
      </c>
    </row>
    <row r="8323" spans="1:2" x14ac:dyDescent="0.25">
      <c r="A8323" s="26">
        <v>159538</v>
      </c>
      <c r="B8323" s="27">
        <v>8</v>
      </c>
    </row>
    <row r="8324" spans="1:2" x14ac:dyDescent="0.25">
      <c r="A8324" s="26">
        <v>143439</v>
      </c>
      <c r="B8324" s="27">
        <v>8</v>
      </c>
    </row>
    <row r="8325" spans="1:2" x14ac:dyDescent="0.25">
      <c r="A8325" s="26">
        <v>90565</v>
      </c>
      <c r="B8325" s="27">
        <v>8</v>
      </c>
    </row>
    <row r="8326" spans="1:2" x14ac:dyDescent="0.25">
      <c r="A8326" s="26">
        <v>119616</v>
      </c>
      <c r="B8326" s="27">
        <v>8</v>
      </c>
    </row>
    <row r="8327" spans="1:2" x14ac:dyDescent="0.25">
      <c r="A8327" s="26">
        <v>99372</v>
      </c>
      <c r="B8327" s="27">
        <v>8</v>
      </c>
    </row>
    <row r="8328" spans="1:2" x14ac:dyDescent="0.25">
      <c r="A8328" s="26">
        <v>113452</v>
      </c>
      <c r="B8328" s="27">
        <v>8</v>
      </c>
    </row>
    <row r="8329" spans="1:2" x14ac:dyDescent="0.25">
      <c r="A8329" s="26">
        <v>128642</v>
      </c>
      <c r="B8329" s="27">
        <v>8</v>
      </c>
    </row>
    <row r="8330" spans="1:2" x14ac:dyDescent="0.25">
      <c r="A8330" s="26">
        <v>109419</v>
      </c>
      <c r="B8330" s="27">
        <v>8</v>
      </c>
    </row>
    <row r="8331" spans="1:2" x14ac:dyDescent="0.25">
      <c r="A8331" s="26">
        <v>115558</v>
      </c>
      <c r="B8331" s="27">
        <v>8</v>
      </c>
    </row>
    <row r="8332" spans="1:2" x14ac:dyDescent="0.25">
      <c r="A8332" s="26">
        <v>171589</v>
      </c>
      <c r="B8332" s="27">
        <v>8</v>
      </c>
    </row>
    <row r="8333" spans="1:2" x14ac:dyDescent="0.25">
      <c r="A8333" s="26">
        <v>126404</v>
      </c>
      <c r="B8333" s="27">
        <v>8</v>
      </c>
    </row>
    <row r="8334" spans="1:2" x14ac:dyDescent="0.25">
      <c r="A8334" s="26">
        <v>127304</v>
      </c>
      <c r="B8334" s="27">
        <v>8</v>
      </c>
    </row>
    <row r="8335" spans="1:2" x14ac:dyDescent="0.25">
      <c r="A8335" s="26">
        <v>144693</v>
      </c>
      <c r="B8335" s="27">
        <v>8</v>
      </c>
    </row>
    <row r="8336" spans="1:2" x14ac:dyDescent="0.25">
      <c r="A8336" s="26">
        <v>94715</v>
      </c>
      <c r="B8336" s="27">
        <v>8</v>
      </c>
    </row>
    <row r="8337" spans="1:2" x14ac:dyDescent="0.25">
      <c r="A8337" s="26">
        <v>149178</v>
      </c>
      <c r="B8337" s="27">
        <v>8</v>
      </c>
    </row>
    <row r="8338" spans="1:2" x14ac:dyDescent="0.25">
      <c r="A8338" s="26">
        <v>155413</v>
      </c>
      <c r="B8338" s="27">
        <v>8</v>
      </c>
    </row>
    <row r="8339" spans="1:2" x14ac:dyDescent="0.25">
      <c r="A8339" s="26">
        <v>134665</v>
      </c>
      <c r="B8339" s="27">
        <v>8</v>
      </c>
    </row>
    <row r="8340" spans="1:2" x14ac:dyDescent="0.25">
      <c r="A8340" s="26">
        <v>172997</v>
      </c>
      <c r="B8340" s="27">
        <v>8</v>
      </c>
    </row>
    <row r="8341" spans="1:2" x14ac:dyDescent="0.25">
      <c r="A8341" s="26">
        <v>97705</v>
      </c>
      <c r="B8341" s="27">
        <v>8</v>
      </c>
    </row>
    <row r="8342" spans="1:2" x14ac:dyDescent="0.25">
      <c r="A8342" s="26">
        <v>105533</v>
      </c>
      <c r="B8342" s="27">
        <v>8</v>
      </c>
    </row>
    <row r="8343" spans="1:2" x14ac:dyDescent="0.25">
      <c r="A8343" s="26">
        <v>160336</v>
      </c>
      <c r="B8343" s="27">
        <v>8</v>
      </c>
    </row>
    <row r="8344" spans="1:2" x14ac:dyDescent="0.25">
      <c r="A8344" s="26">
        <v>88919</v>
      </c>
      <c r="B8344" s="27">
        <v>8</v>
      </c>
    </row>
    <row r="8345" spans="1:2" x14ac:dyDescent="0.25">
      <c r="A8345" s="26">
        <v>160437</v>
      </c>
      <c r="B8345" s="27">
        <v>8</v>
      </c>
    </row>
    <row r="8346" spans="1:2" x14ac:dyDescent="0.25">
      <c r="A8346" s="26">
        <v>147209</v>
      </c>
      <c r="B8346" s="27">
        <v>8</v>
      </c>
    </row>
    <row r="8347" spans="1:2" x14ac:dyDescent="0.25">
      <c r="A8347" s="26">
        <v>149203</v>
      </c>
      <c r="B8347" s="27">
        <v>8</v>
      </c>
    </row>
    <row r="8348" spans="1:2" x14ac:dyDescent="0.25">
      <c r="A8348" s="26">
        <v>173525</v>
      </c>
      <c r="B8348" s="27">
        <v>8</v>
      </c>
    </row>
    <row r="8349" spans="1:2" x14ac:dyDescent="0.25">
      <c r="A8349" s="26">
        <v>134755</v>
      </c>
      <c r="B8349" s="27">
        <v>8</v>
      </c>
    </row>
    <row r="8350" spans="1:2" x14ac:dyDescent="0.25">
      <c r="A8350" s="26">
        <v>127845</v>
      </c>
      <c r="B8350" s="27">
        <v>8</v>
      </c>
    </row>
    <row r="8351" spans="1:2" x14ac:dyDescent="0.25">
      <c r="A8351" s="26">
        <v>130862</v>
      </c>
      <c r="B8351" s="27">
        <v>8</v>
      </c>
    </row>
    <row r="8352" spans="1:2" x14ac:dyDescent="0.25">
      <c r="A8352" s="26">
        <v>174474</v>
      </c>
      <c r="B8352" s="27">
        <v>8</v>
      </c>
    </row>
    <row r="8353" spans="1:2" x14ac:dyDescent="0.25">
      <c r="A8353" s="26">
        <v>149526</v>
      </c>
      <c r="B8353" s="27">
        <v>8</v>
      </c>
    </row>
    <row r="8354" spans="1:2" x14ac:dyDescent="0.25">
      <c r="A8354" s="26">
        <v>133368</v>
      </c>
      <c r="B8354" s="27">
        <v>8</v>
      </c>
    </row>
    <row r="8355" spans="1:2" x14ac:dyDescent="0.25">
      <c r="A8355" s="26">
        <v>130864</v>
      </c>
      <c r="B8355" s="27">
        <v>8</v>
      </c>
    </row>
    <row r="8356" spans="1:2" x14ac:dyDescent="0.25">
      <c r="A8356" s="26">
        <v>165850</v>
      </c>
      <c r="B8356" s="27">
        <v>8</v>
      </c>
    </row>
    <row r="8357" spans="1:2" x14ac:dyDescent="0.25">
      <c r="A8357" s="26">
        <v>124831</v>
      </c>
      <c r="B8357" s="27">
        <v>8</v>
      </c>
    </row>
    <row r="8358" spans="1:2" x14ac:dyDescent="0.25">
      <c r="A8358" s="26">
        <v>100019</v>
      </c>
      <c r="B8358" s="27">
        <v>8</v>
      </c>
    </row>
    <row r="8359" spans="1:2" x14ac:dyDescent="0.25">
      <c r="A8359" s="26">
        <v>161207</v>
      </c>
      <c r="B8359" s="27">
        <v>8</v>
      </c>
    </row>
    <row r="8360" spans="1:2" x14ac:dyDescent="0.25">
      <c r="A8360" s="26">
        <v>95328</v>
      </c>
      <c r="B8360" s="27">
        <v>8</v>
      </c>
    </row>
    <row r="8361" spans="1:2" x14ac:dyDescent="0.25">
      <c r="A8361" s="26">
        <v>161265</v>
      </c>
      <c r="B8361" s="27">
        <v>8</v>
      </c>
    </row>
    <row r="8362" spans="1:2" x14ac:dyDescent="0.25">
      <c r="A8362" s="26">
        <v>140334</v>
      </c>
      <c r="B8362" s="27">
        <v>8</v>
      </c>
    </row>
    <row r="8363" spans="1:2" x14ac:dyDescent="0.25">
      <c r="A8363" s="26">
        <v>92053</v>
      </c>
      <c r="B8363" s="27">
        <v>8</v>
      </c>
    </row>
    <row r="8364" spans="1:2" x14ac:dyDescent="0.25">
      <c r="A8364" s="26">
        <v>152020</v>
      </c>
      <c r="B8364" s="27">
        <v>8</v>
      </c>
    </row>
    <row r="8365" spans="1:2" x14ac:dyDescent="0.25">
      <c r="A8365" s="26">
        <v>161381</v>
      </c>
      <c r="B8365" s="27">
        <v>8</v>
      </c>
    </row>
    <row r="8366" spans="1:2" x14ac:dyDescent="0.25">
      <c r="A8366" s="26">
        <v>89725</v>
      </c>
      <c r="B8366" s="27">
        <v>8</v>
      </c>
    </row>
    <row r="8367" spans="1:2" x14ac:dyDescent="0.25">
      <c r="A8367" s="26">
        <v>161436</v>
      </c>
      <c r="B8367" s="27">
        <v>8</v>
      </c>
    </row>
    <row r="8368" spans="1:2" x14ac:dyDescent="0.25">
      <c r="A8368" s="26">
        <v>112700</v>
      </c>
      <c r="B8368" s="27">
        <v>8</v>
      </c>
    </row>
    <row r="8369" spans="1:2" x14ac:dyDescent="0.25">
      <c r="A8369" s="26">
        <v>122477</v>
      </c>
      <c r="B8369" s="27">
        <v>8</v>
      </c>
    </row>
    <row r="8370" spans="1:2" x14ac:dyDescent="0.25">
      <c r="A8370" s="26">
        <v>118361</v>
      </c>
      <c r="B8370" s="27">
        <v>8</v>
      </c>
    </row>
    <row r="8371" spans="1:2" x14ac:dyDescent="0.25">
      <c r="A8371" s="26">
        <v>149640</v>
      </c>
      <c r="B8371" s="27">
        <v>8</v>
      </c>
    </row>
    <row r="8372" spans="1:2" x14ac:dyDescent="0.25">
      <c r="A8372" s="26">
        <v>152519</v>
      </c>
      <c r="B8372" s="27">
        <v>8</v>
      </c>
    </row>
    <row r="8373" spans="1:2" x14ac:dyDescent="0.25">
      <c r="A8373" s="26">
        <v>111998</v>
      </c>
      <c r="B8373" s="27">
        <v>8</v>
      </c>
    </row>
    <row r="8374" spans="1:2" x14ac:dyDescent="0.25">
      <c r="A8374" s="26">
        <v>145811</v>
      </c>
      <c r="B8374" s="27">
        <v>8</v>
      </c>
    </row>
    <row r="8375" spans="1:2" x14ac:dyDescent="0.25">
      <c r="A8375" s="26">
        <v>135204</v>
      </c>
      <c r="B8375" s="27">
        <v>8</v>
      </c>
    </row>
    <row r="8376" spans="1:2" x14ac:dyDescent="0.25">
      <c r="A8376" s="26">
        <v>105154</v>
      </c>
      <c r="B8376" s="27">
        <v>8</v>
      </c>
    </row>
    <row r="8377" spans="1:2" x14ac:dyDescent="0.25">
      <c r="A8377" s="26">
        <v>97938</v>
      </c>
      <c r="B8377" s="27">
        <v>8</v>
      </c>
    </row>
    <row r="8378" spans="1:2" x14ac:dyDescent="0.25">
      <c r="A8378" s="26">
        <v>118736</v>
      </c>
      <c r="B8378" s="27">
        <v>8</v>
      </c>
    </row>
    <row r="8379" spans="1:2" x14ac:dyDescent="0.25">
      <c r="A8379" s="26">
        <v>162153</v>
      </c>
      <c r="B8379" s="27">
        <v>8</v>
      </c>
    </row>
    <row r="8380" spans="1:2" x14ac:dyDescent="0.25">
      <c r="A8380" s="26">
        <v>128665</v>
      </c>
      <c r="B8380" s="27">
        <v>8</v>
      </c>
    </row>
    <row r="8381" spans="1:2" x14ac:dyDescent="0.25">
      <c r="A8381" s="26">
        <v>124407</v>
      </c>
      <c r="B8381" s="27">
        <v>8</v>
      </c>
    </row>
    <row r="8382" spans="1:2" x14ac:dyDescent="0.25">
      <c r="A8382" s="26">
        <v>103651</v>
      </c>
      <c r="B8382" s="27">
        <v>8</v>
      </c>
    </row>
    <row r="8383" spans="1:2" x14ac:dyDescent="0.25">
      <c r="A8383" s="26">
        <v>116440</v>
      </c>
      <c r="B8383" s="27">
        <v>8</v>
      </c>
    </row>
    <row r="8384" spans="1:2" x14ac:dyDescent="0.25">
      <c r="A8384" s="26">
        <v>98327</v>
      </c>
      <c r="B8384" s="27">
        <v>8</v>
      </c>
    </row>
    <row r="8385" spans="1:2" x14ac:dyDescent="0.25">
      <c r="A8385" s="26">
        <v>150056</v>
      </c>
      <c r="B8385" s="27">
        <v>8</v>
      </c>
    </row>
    <row r="8386" spans="1:2" x14ac:dyDescent="0.25">
      <c r="A8386" s="26">
        <v>153451</v>
      </c>
      <c r="B8386" s="27">
        <v>8</v>
      </c>
    </row>
    <row r="8387" spans="1:2" x14ac:dyDescent="0.25">
      <c r="A8387" s="26">
        <v>116580</v>
      </c>
      <c r="B8387" s="27">
        <v>8</v>
      </c>
    </row>
    <row r="8388" spans="1:2" x14ac:dyDescent="0.25">
      <c r="A8388" s="26">
        <v>108403</v>
      </c>
      <c r="B8388" s="27">
        <v>8</v>
      </c>
    </row>
    <row r="8389" spans="1:2" x14ac:dyDescent="0.25">
      <c r="A8389" s="26">
        <v>109991</v>
      </c>
      <c r="B8389" s="27">
        <v>8</v>
      </c>
    </row>
    <row r="8390" spans="1:2" x14ac:dyDescent="0.25">
      <c r="A8390" s="26">
        <v>153855</v>
      </c>
      <c r="B8390" s="27">
        <v>8</v>
      </c>
    </row>
    <row r="8391" spans="1:2" x14ac:dyDescent="0.25">
      <c r="A8391" s="26">
        <v>112162</v>
      </c>
      <c r="B8391" s="27">
        <v>8</v>
      </c>
    </row>
    <row r="8392" spans="1:2" x14ac:dyDescent="0.25">
      <c r="A8392" s="26">
        <v>168535</v>
      </c>
      <c r="B8392" s="27">
        <v>8</v>
      </c>
    </row>
    <row r="8393" spans="1:2" x14ac:dyDescent="0.25">
      <c r="A8393" s="26">
        <v>131066</v>
      </c>
      <c r="B8393" s="27">
        <v>8</v>
      </c>
    </row>
    <row r="8394" spans="1:2" x14ac:dyDescent="0.25">
      <c r="A8394" s="26">
        <v>146158</v>
      </c>
      <c r="B8394" s="27">
        <v>8</v>
      </c>
    </row>
    <row r="8395" spans="1:2" x14ac:dyDescent="0.25">
      <c r="A8395" s="26">
        <v>116632</v>
      </c>
      <c r="B8395" s="27">
        <v>8</v>
      </c>
    </row>
    <row r="8396" spans="1:2" x14ac:dyDescent="0.25">
      <c r="A8396" s="26">
        <v>92679</v>
      </c>
      <c r="B8396" s="27">
        <v>8</v>
      </c>
    </row>
    <row r="8397" spans="1:2" x14ac:dyDescent="0.25">
      <c r="A8397" s="26">
        <v>162950</v>
      </c>
      <c r="B8397" s="27">
        <v>8</v>
      </c>
    </row>
    <row r="8398" spans="1:2" x14ac:dyDescent="0.25">
      <c r="A8398" s="26">
        <v>153877</v>
      </c>
      <c r="B8398" s="27">
        <v>8</v>
      </c>
    </row>
    <row r="8399" spans="1:2" x14ac:dyDescent="0.25">
      <c r="A8399" s="26">
        <v>89228</v>
      </c>
      <c r="B8399" s="27">
        <v>8</v>
      </c>
    </row>
    <row r="8400" spans="1:2" x14ac:dyDescent="0.25">
      <c r="A8400" s="26">
        <v>169398</v>
      </c>
      <c r="B8400" s="27">
        <v>8</v>
      </c>
    </row>
    <row r="8401" spans="1:2" x14ac:dyDescent="0.25">
      <c r="A8401" s="26">
        <v>116778</v>
      </c>
      <c r="B8401" s="27">
        <v>8</v>
      </c>
    </row>
    <row r="8402" spans="1:2" x14ac:dyDescent="0.25">
      <c r="A8402" s="26">
        <v>105274</v>
      </c>
      <c r="B8402" s="27">
        <v>8</v>
      </c>
    </row>
    <row r="8403" spans="1:2" x14ac:dyDescent="0.25">
      <c r="A8403" s="26">
        <v>135510</v>
      </c>
      <c r="B8403" s="27">
        <v>8</v>
      </c>
    </row>
    <row r="8404" spans="1:2" x14ac:dyDescent="0.25">
      <c r="A8404" s="26">
        <v>169523</v>
      </c>
      <c r="B8404" s="27">
        <v>8</v>
      </c>
    </row>
    <row r="8405" spans="1:2" x14ac:dyDescent="0.25">
      <c r="A8405" s="26">
        <v>112214</v>
      </c>
      <c r="B8405" s="27">
        <v>8</v>
      </c>
    </row>
    <row r="8406" spans="1:2" x14ac:dyDescent="0.25">
      <c r="A8406" s="26">
        <v>132330</v>
      </c>
      <c r="B8406" s="27">
        <v>8</v>
      </c>
    </row>
    <row r="8407" spans="1:2" x14ac:dyDescent="0.25">
      <c r="A8407" s="26">
        <v>150243</v>
      </c>
      <c r="B8407" s="27">
        <v>8</v>
      </c>
    </row>
    <row r="8408" spans="1:2" x14ac:dyDescent="0.25">
      <c r="A8408" s="26">
        <v>132632</v>
      </c>
      <c r="B8408" s="27">
        <v>8</v>
      </c>
    </row>
    <row r="8409" spans="1:2" x14ac:dyDescent="0.25">
      <c r="A8409" s="26">
        <v>150463</v>
      </c>
      <c r="B8409" s="27">
        <v>8</v>
      </c>
    </row>
    <row r="8410" spans="1:2" x14ac:dyDescent="0.25">
      <c r="A8410" s="26">
        <v>137793</v>
      </c>
      <c r="B8410" s="27">
        <v>8</v>
      </c>
    </row>
    <row r="8411" spans="1:2" x14ac:dyDescent="0.25">
      <c r="A8411" s="26">
        <v>150552</v>
      </c>
      <c r="B8411" s="27">
        <v>8</v>
      </c>
    </row>
    <row r="8412" spans="1:2" x14ac:dyDescent="0.25">
      <c r="A8412" s="26">
        <v>137832</v>
      </c>
      <c r="B8412" s="27">
        <v>8</v>
      </c>
    </row>
    <row r="8413" spans="1:2" x14ac:dyDescent="0.25">
      <c r="A8413" s="26">
        <v>117027</v>
      </c>
      <c r="B8413" s="27">
        <v>8</v>
      </c>
    </row>
    <row r="8414" spans="1:2" x14ac:dyDescent="0.25">
      <c r="A8414" s="26">
        <v>170255</v>
      </c>
      <c r="B8414" s="27">
        <v>8</v>
      </c>
    </row>
    <row r="8415" spans="1:2" x14ac:dyDescent="0.25">
      <c r="A8415" s="26">
        <v>144858</v>
      </c>
      <c r="B8415" s="27">
        <v>8</v>
      </c>
    </row>
    <row r="8416" spans="1:2" x14ac:dyDescent="0.25">
      <c r="A8416" s="26">
        <v>125600</v>
      </c>
      <c r="B8416" s="27">
        <v>8</v>
      </c>
    </row>
    <row r="8417" spans="1:2" x14ac:dyDescent="0.25">
      <c r="A8417" s="26">
        <v>95034</v>
      </c>
      <c r="B8417" s="27">
        <v>8</v>
      </c>
    </row>
    <row r="8418" spans="1:2" x14ac:dyDescent="0.25">
      <c r="A8418" s="26">
        <v>95587</v>
      </c>
      <c r="B8418" s="27">
        <v>8</v>
      </c>
    </row>
    <row r="8419" spans="1:2" x14ac:dyDescent="0.25">
      <c r="A8419" s="26">
        <v>150685</v>
      </c>
      <c r="B8419" s="27">
        <v>8</v>
      </c>
    </row>
    <row r="8420" spans="1:2" x14ac:dyDescent="0.25">
      <c r="A8420" s="26">
        <v>119970</v>
      </c>
      <c r="B8420" s="27">
        <v>8</v>
      </c>
    </row>
    <row r="8421" spans="1:2" x14ac:dyDescent="0.25">
      <c r="A8421" s="26">
        <v>130087</v>
      </c>
      <c r="B8421" s="27">
        <v>8</v>
      </c>
    </row>
    <row r="8422" spans="1:2" x14ac:dyDescent="0.25">
      <c r="A8422" s="26">
        <v>142238</v>
      </c>
      <c r="B8422" s="27">
        <v>8</v>
      </c>
    </row>
    <row r="8423" spans="1:2" x14ac:dyDescent="0.25">
      <c r="A8423" s="26">
        <v>89238</v>
      </c>
      <c r="B8423" s="27">
        <v>8</v>
      </c>
    </row>
    <row r="8424" spans="1:2" x14ac:dyDescent="0.25">
      <c r="A8424" s="26">
        <v>138165</v>
      </c>
      <c r="B8424" s="27">
        <v>8</v>
      </c>
    </row>
    <row r="8425" spans="1:2" x14ac:dyDescent="0.25">
      <c r="A8425" s="26">
        <v>102747</v>
      </c>
      <c r="B8425" s="27">
        <v>8</v>
      </c>
    </row>
    <row r="8426" spans="1:2" x14ac:dyDescent="0.25">
      <c r="A8426" s="26">
        <v>110697</v>
      </c>
      <c r="B8426" s="27">
        <v>8</v>
      </c>
    </row>
    <row r="8427" spans="1:2" x14ac:dyDescent="0.25">
      <c r="A8427" s="26">
        <v>89048</v>
      </c>
      <c r="B8427" s="27">
        <v>8</v>
      </c>
    </row>
    <row r="8428" spans="1:2" x14ac:dyDescent="0.25">
      <c r="A8428" s="26">
        <v>146709</v>
      </c>
      <c r="B8428" s="27">
        <v>8</v>
      </c>
    </row>
    <row r="8429" spans="1:2" x14ac:dyDescent="0.25">
      <c r="A8429" s="26">
        <v>150798</v>
      </c>
      <c r="B8429" s="27">
        <v>8</v>
      </c>
    </row>
    <row r="8430" spans="1:2" x14ac:dyDescent="0.25">
      <c r="A8430" s="26">
        <v>105432</v>
      </c>
      <c r="B8430" s="27">
        <v>8</v>
      </c>
    </row>
    <row r="8431" spans="1:2" x14ac:dyDescent="0.25">
      <c r="A8431" s="26">
        <v>164379</v>
      </c>
      <c r="B8431" s="27">
        <v>8</v>
      </c>
    </row>
    <row r="8432" spans="1:2" x14ac:dyDescent="0.25">
      <c r="A8432" s="26">
        <v>130315</v>
      </c>
      <c r="B8432" s="27">
        <v>8</v>
      </c>
    </row>
    <row r="8433" spans="1:2" x14ac:dyDescent="0.25">
      <c r="A8433" s="26">
        <v>117374</v>
      </c>
      <c r="B8433" s="27">
        <v>8</v>
      </c>
    </row>
    <row r="8434" spans="1:2" x14ac:dyDescent="0.25">
      <c r="A8434" s="26">
        <v>101557</v>
      </c>
      <c r="B8434" s="27">
        <v>8</v>
      </c>
    </row>
    <row r="8435" spans="1:2" x14ac:dyDescent="0.25">
      <c r="A8435" s="26">
        <v>91656</v>
      </c>
      <c r="B8435" s="27">
        <v>8</v>
      </c>
    </row>
    <row r="8436" spans="1:2" x14ac:dyDescent="0.25">
      <c r="A8436" s="26">
        <v>122370</v>
      </c>
      <c r="B8436" s="27">
        <v>8</v>
      </c>
    </row>
    <row r="8437" spans="1:2" x14ac:dyDescent="0.25">
      <c r="A8437" s="26">
        <v>128910</v>
      </c>
      <c r="B8437" s="27">
        <v>8</v>
      </c>
    </row>
    <row r="8438" spans="1:2" x14ac:dyDescent="0.25">
      <c r="A8438" s="26">
        <v>155259</v>
      </c>
      <c r="B8438" s="27">
        <v>8</v>
      </c>
    </row>
    <row r="8439" spans="1:2" x14ac:dyDescent="0.25">
      <c r="A8439" s="26">
        <v>90247</v>
      </c>
      <c r="B8439" s="27">
        <v>8</v>
      </c>
    </row>
    <row r="8440" spans="1:2" x14ac:dyDescent="0.25">
      <c r="A8440" s="26">
        <v>102579</v>
      </c>
      <c r="B8440" s="27">
        <v>8</v>
      </c>
    </row>
    <row r="8441" spans="1:2" x14ac:dyDescent="0.25">
      <c r="A8441" s="26">
        <v>164595</v>
      </c>
      <c r="B8441" s="27">
        <v>8</v>
      </c>
    </row>
    <row r="8442" spans="1:2" x14ac:dyDescent="0.25">
      <c r="A8442" s="26">
        <v>155504</v>
      </c>
      <c r="B8442" s="27">
        <v>8</v>
      </c>
    </row>
    <row r="8443" spans="1:2" x14ac:dyDescent="0.25">
      <c r="A8443" s="26">
        <v>104812</v>
      </c>
      <c r="B8443" s="27">
        <v>8</v>
      </c>
    </row>
    <row r="8444" spans="1:2" x14ac:dyDescent="0.25">
      <c r="A8444" s="26">
        <v>141382</v>
      </c>
      <c r="B8444" s="27">
        <v>8</v>
      </c>
    </row>
    <row r="8445" spans="1:2" x14ac:dyDescent="0.25">
      <c r="A8445" s="26">
        <v>112519</v>
      </c>
      <c r="B8445" s="27">
        <v>8</v>
      </c>
    </row>
    <row r="8446" spans="1:2" x14ac:dyDescent="0.25">
      <c r="A8446" s="26">
        <v>105506</v>
      </c>
      <c r="B8446" s="27">
        <v>8</v>
      </c>
    </row>
    <row r="8447" spans="1:2" x14ac:dyDescent="0.25">
      <c r="A8447" s="26">
        <v>164810</v>
      </c>
      <c r="B8447" s="27">
        <v>8</v>
      </c>
    </row>
    <row r="8448" spans="1:2" x14ac:dyDescent="0.25">
      <c r="A8448" s="26">
        <v>173118</v>
      </c>
      <c r="B8448" s="27">
        <v>8</v>
      </c>
    </row>
    <row r="8449" spans="1:2" x14ac:dyDescent="0.25">
      <c r="A8449" s="26">
        <v>135975</v>
      </c>
      <c r="B8449" s="27">
        <v>8</v>
      </c>
    </row>
    <row r="8450" spans="1:2" x14ac:dyDescent="0.25">
      <c r="A8450" s="26">
        <v>98489</v>
      </c>
      <c r="B8450" s="27">
        <v>8</v>
      </c>
    </row>
    <row r="8451" spans="1:2" x14ac:dyDescent="0.25">
      <c r="A8451" s="26">
        <v>150992</v>
      </c>
      <c r="B8451" s="27">
        <v>8</v>
      </c>
    </row>
    <row r="8452" spans="1:2" x14ac:dyDescent="0.25">
      <c r="A8452" s="26">
        <v>101260</v>
      </c>
      <c r="B8452" s="27">
        <v>8</v>
      </c>
    </row>
    <row r="8453" spans="1:2" x14ac:dyDescent="0.25">
      <c r="A8453" s="26">
        <v>117542</v>
      </c>
      <c r="B8453" s="27">
        <v>8</v>
      </c>
    </row>
    <row r="8454" spans="1:2" x14ac:dyDescent="0.25">
      <c r="A8454" s="26">
        <v>173440</v>
      </c>
      <c r="B8454" s="27">
        <v>8</v>
      </c>
    </row>
    <row r="8455" spans="1:2" x14ac:dyDescent="0.25">
      <c r="A8455" s="26">
        <v>151059</v>
      </c>
      <c r="B8455" s="27">
        <v>8</v>
      </c>
    </row>
    <row r="8456" spans="1:2" x14ac:dyDescent="0.25">
      <c r="A8456" s="26">
        <v>95909</v>
      </c>
      <c r="B8456" s="27">
        <v>8</v>
      </c>
    </row>
    <row r="8457" spans="1:2" x14ac:dyDescent="0.25">
      <c r="A8457" s="26">
        <v>110139</v>
      </c>
      <c r="B8457" s="27">
        <v>8</v>
      </c>
    </row>
    <row r="8458" spans="1:2" x14ac:dyDescent="0.25">
      <c r="A8458" s="26">
        <v>121078</v>
      </c>
      <c r="B8458" s="27">
        <v>8</v>
      </c>
    </row>
    <row r="8459" spans="1:2" x14ac:dyDescent="0.25">
      <c r="A8459" s="26">
        <v>151403</v>
      </c>
      <c r="B8459" s="27">
        <v>8</v>
      </c>
    </row>
    <row r="8460" spans="1:2" x14ac:dyDescent="0.25">
      <c r="A8460" s="26">
        <v>104176</v>
      </c>
      <c r="B8460" s="27">
        <v>8</v>
      </c>
    </row>
    <row r="8461" spans="1:2" x14ac:dyDescent="0.25">
      <c r="A8461" s="26">
        <v>151431</v>
      </c>
      <c r="B8461" s="27">
        <v>8</v>
      </c>
    </row>
    <row r="8462" spans="1:2" x14ac:dyDescent="0.25">
      <c r="A8462" s="26">
        <v>156250</v>
      </c>
      <c r="B8462" s="27">
        <v>8</v>
      </c>
    </row>
    <row r="8463" spans="1:2" x14ac:dyDescent="0.25">
      <c r="A8463" s="26">
        <v>106640</v>
      </c>
      <c r="B8463" s="27">
        <v>8</v>
      </c>
    </row>
    <row r="8464" spans="1:2" x14ac:dyDescent="0.25">
      <c r="A8464" s="26">
        <v>103594</v>
      </c>
      <c r="B8464" s="27">
        <v>8</v>
      </c>
    </row>
    <row r="8465" spans="1:2" x14ac:dyDescent="0.25">
      <c r="A8465" s="26">
        <v>136492</v>
      </c>
      <c r="B8465" s="27">
        <v>8</v>
      </c>
    </row>
    <row r="8466" spans="1:2" x14ac:dyDescent="0.25">
      <c r="A8466" s="26">
        <v>174396</v>
      </c>
      <c r="B8466" s="27">
        <v>8</v>
      </c>
    </row>
    <row r="8467" spans="1:2" x14ac:dyDescent="0.25">
      <c r="A8467" s="26">
        <v>126728</v>
      </c>
      <c r="B8467" s="27">
        <v>8</v>
      </c>
    </row>
    <row r="8468" spans="1:2" x14ac:dyDescent="0.25">
      <c r="A8468" s="26">
        <v>174555</v>
      </c>
      <c r="B8468" s="27">
        <v>8</v>
      </c>
    </row>
    <row r="8469" spans="1:2" x14ac:dyDescent="0.25">
      <c r="A8469" s="26">
        <v>131361</v>
      </c>
      <c r="B8469" s="27">
        <v>8</v>
      </c>
    </row>
    <row r="8470" spans="1:2" x14ac:dyDescent="0.25">
      <c r="A8470" s="26">
        <v>174707</v>
      </c>
      <c r="B8470" s="27">
        <v>8</v>
      </c>
    </row>
    <row r="8471" spans="1:2" x14ac:dyDescent="0.25">
      <c r="A8471" s="26">
        <v>89679</v>
      </c>
      <c r="B8471" s="27">
        <v>8</v>
      </c>
    </row>
    <row r="8472" spans="1:2" x14ac:dyDescent="0.25">
      <c r="A8472" s="26">
        <v>140549</v>
      </c>
      <c r="B8472" s="27">
        <v>8</v>
      </c>
    </row>
    <row r="8473" spans="1:2" x14ac:dyDescent="0.25">
      <c r="A8473" s="26">
        <v>151547</v>
      </c>
      <c r="B8473" s="27">
        <v>8</v>
      </c>
    </row>
    <row r="8474" spans="1:2" x14ac:dyDescent="0.25">
      <c r="A8474" s="26">
        <v>121934</v>
      </c>
      <c r="B8474" s="27">
        <v>8</v>
      </c>
    </row>
    <row r="8475" spans="1:2" x14ac:dyDescent="0.25">
      <c r="A8475" s="26">
        <v>1130</v>
      </c>
      <c r="B8475" s="27">
        <v>8</v>
      </c>
    </row>
    <row r="8476" spans="1:2" x14ac:dyDescent="0.25">
      <c r="A8476" s="26">
        <v>48860</v>
      </c>
      <c r="B8476" s="27">
        <v>8</v>
      </c>
    </row>
    <row r="8477" spans="1:2" x14ac:dyDescent="0.25">
      <c r="A8477" s="26">
        <v>14155</v>
      </c>
      <c r="B8477" s="27">
        <v>8</v>
      </c>
    </row>
    <row r="8478" spans="1:2" x14ac:dyDescent="0.25">
      <c r="A8478" s="26">
        <v>50210</v>
      </c>
      <c r="B8478" s="27">
        <v>8</v>
      </c>
    </row>
    <row r="8479" spans="1:2" x14ac:dyDescent="0.25">
      <c r="A8479" s="26">
        <v>83526</v>
      </c>
      <c r="B8479" s="27">
        <v>8</v>
      </c>
    </row>
    <row r="8480" spans="1:2" x14ac:dyDescent="0.25">
      <c r="A8480" s="26">
        <v>50739</v>
      </c>
      <c r="B8480" s="27">
        <v>8</v>
      </c>
    </row>
    <row r="8481" spans="1:2" x14ac:dyDescent="0.25">
      <c r="A8481" s="26">
        <v>39395</v>
      </c>
      <c r="B8481" s="27">
        <v>8</v>
      </c>
    </row>
    <row r="8482" spans="1:2" x14ac:dyDescent="0.25">
      <c r="A8482" s="26">
        <v>11955</v>
      </c>
      <c r="B8482" s="27">
        <v>8</v>
      </c>
    </row>
    <row r="8483" spans="1:2" x14ac:dyDescent="0.25">
      <c r="A8483" s="26">
        <v>75039</v>
      </c>
      <c r="B8483" s="27">
        <v>8</v>
      </c>
    </row>
    <row r="8484" spans="1:2" x14ac:dyDescent="0.25">
      <c r="A8484" s="26">
        <v>1887</v>
      </c>
      <c r="B8484" s="27">
        <v>8</v>
      </c>
    </row>
    <row r="8485" spans="1:2" x14ac:dyDescent="0.25">
      <c r="A8485" s="26">
        <v>27682</v>
      </c>
      <c r="B8485" s="27">
        <v>8</v>
      </c>
    </row>
    <row r="8486" spans="1:2" x14ac:dyDescent="0.25">
      <c r="A8486" s="26">
        <v>51003</v>
      </c>
      <c r="B8486" s="27">
        <v>8</v>
      </c>
    </row>
    <row r="8487" spans="1:2" x14ac:dyDescent="0.25">
      <c r="A8487" s="26">
        <v>38331</v>
      </c>
      <c r="B8487" s="27">
        <v>8</v>
      </c>
    </row>
    <row r="8488" spans="1:2" x14ac:dyDescent="0.25">
      <c r="A8488" s="26">
        <v>51063</v>
      </c>
      <c r="B8488" s="27">
        <v>8</v>
      </c>
    </row>
    <row r="8489" spans="1:2" x14ac:dyDescent="0.25">
      <c r="A8489" s="26">
        <v>30057</v>
      </c>
      <c r="B8489" s="27">
        <v>8</v>
      </c>
    </row>
    <row r="8490" spans="1:2" x14ac:dyDescent="0.25">
      <c r="A8490" s="26">
        <v>34336</v>
      </c>
      <c r="B8490" s="27">
        <v>8</v>
      </c>
    </row>
    <row r="8491" spans="1:2" x14ac:dyDescent="0.25">
      <c r="A8491" s="26">
        <v>8598</v>
      </c>
      <c r="B8491" s="27">
        <v>8</v>
      </c>
    </row>
    <row r="8492" spans="1:2" x14ac:dyDescent="0.25">
      <c r="A8492" s="26">
        <v>51227</v>
      </c>
      <c r="B8492" s="27">
        <v>8</v>
      </c>
    </row>
    <row r="8493" spans="1:2" x14ac:dyDescent="0.25">
      <c r="A8493" s="26">
        <v>73298</v>
      </c>
      <c r="B8493" s="27">
        <v>8</v>
      </c>
    </row>
    <row r="8494" spans="1:2" x14ac:dyDescent="0.25">
      <c r="A8494" s="26">
        <v>51468</v>
      </c>
      <c r="B8494" s="27">
        <v>8</v>
      </c>
    </row>
    <row r="8495" spans="1:2" x14ac:dyDescent="0.25">
      <c r="A8495" s="26">
        <v>30420</v>
      </c>
      <c r="B8495" s="27">
        <v>8</v>
      </c>
    </row>
    <row r="8496" spans="1:2" x14ac:dyDescent="0.25">
      <c r="A8496" s="26">
        <v>34387</v>
      </c>
      <c r="B8496" s="27">
        <v>8</v>
      </c>
    </row>
    <row r="8497" spans="1:2" x14ac:dyDescent="0.25">
      <c r="A8497" s="26">
        <v>49007</v>
      </c>
      <c r="B8497" s="27">
        <v>8</v>
      </c>
    </row>
    <row r="8498" spans="1:2" x14ac:dyDescent="0.25">
      <c r="A8498" s="26">
        <v>17790</v>
      </c>
      <c r="B8498" s="27">
        <v>8</v>
      </c>
    </row>
    <row r="8499" spans="1:2" x14ac:dyDescent="0.25">
      <c r="A8499" s="26">
        <v>82354</v>
      </c>
      <c r="B8499" s="27">
        <v>8</v>
      </c>
    </row>
    <row r="8500" spans="1:2" x14ac:dyDescent="0.25">
      <c r="A8500" s="26">
        <v>51696</v>
      </c>
      <c r="B8500" s="27">
        <v>8</v>
      </c>
    </row>
    <row r="8501" spans="1:2" x14ac:dyDescent="0.25">
      <c r="A8501" s="26">
        <v>85872</v>
      </c>
      <c r="B8501" s="27">
        <v>8</v>
      </c>
    </row>
    <row r="8502" spans="1:2" x14ac:dyDescent="0.25">
      <c r="A8502" s="26">
        <v>51959</v>
      </c>
      <c r="B8502" s="27">
        <v>8</v>
      </c>
    </row>
    <row r="8503" spans="1:2" x14ac:dyDescent="0.25">
      <c r="A8503" s="26">
        <v>2695</v>
      </c>
      <c r="B8503" s="27">
        <v>8</v>
      </c>
    </row>
    <row r="8504" spans="1:2" x14ac:dyDescent="0.25">
      <c r="A8504" s="26">
        <v>18004</v>
      </c>
      <c r="B8504" s="27">
        <v>8</v>
      </c>
    </row>
    <row r="8505" spans="1:2" x14ac:dyDescent="0.25">
      <c r="A8505" s="26">
        <v>66855</v>
      </c>
      <c r="B8505" s="27">
        <v>8</v>
      </c>
    </row>
    <row r="8506" spans="1:2" x14ac:dyDescent="0.25">
      <c r="A8506" s="26">
        <v>44552</v>
      </c>
      <c r="B8506" s="27">
        <v>8</v>
      </c>
    </row>
    <row r="8507" spans="1:2" x14ac:dyDescent="0.25">
      <c r="A8507" s="26">
        <v>68115</v>
      </c>
      <c r="B8507" s="27">
        <v>8</v>
      </c>
    </row>
    <row r="8508" spans="1:2" x14ac:dyDescent="0.25">
      <c r="A8508" s="26">
        <v>52116</v>
      </c>
      <c r="B8508" s="27">
        <v>8</v>
      </c>
    </row>
    <row r="8509" spans="1:2" x14ac:dyDescent="0.25">
      <c r="A8509" s="26">
        <v>47589</v>
      </c>
      <c r="B8509" s="27">
        <v>8</v>
      </c>
    </row>
    <row r="8510" spans="1:2" x14ac:dyDescent="0.25">
      <c r="A8510" s="26">
        <v>18014</v>
      </c>
      <c r="B8510" s="27">
        <v>8</v>
      </c>
    </row>
    <row r="8511" spans="1:2" x14ac:dyDescent="0.25">
      <c r="A8511" s="26">
        <v>70903</v>
      </c>
      <c r="B8511" s="27">
        <v>8</v>
      </c>
    </row>
    <row r="8512" spans="1:2" x14ac:dyDescent="0.25">
      <c r="A8512" s="26">
        <v>52335</v>
      </c>
      <c r="B8512" s="27">
        <v>8</v>
      </c>
    </row>
    <row r="8513" spans="1:2" x14ac:dyDescent="0.25">
      <c r="A8513" s="26">
        <v>47707</v>
      </c>
      <c r="B8513" s="27">
        <v>8</v>
      </c>
    </row>
    <row r="8514" spans="1:2" x14ac:dyDescent="0.25">
      <c r="A8514" s="26">
        <v>34674</v>
      </c>
      <c r="B8514" s="27">
        <v>8</v>
      </c>
    </row>
    <row r="8515" spans="1:2" x14ac:dyDescent="0.25">
      <c r="A8515" s="26">
        <v>74038</v>
      </c>
      <c r="B8515" s="27">
        <v>8</v>
      </c>
    </row>
    <row r="8516" spans="1:2" x14ac:dyDescent="0.25">
      <c r="A8516" s="26">
        <v>52426</v>
      </c>
      <c r="B8516" s="27">
        <v>8</v>
      </c>
    </row>
    <row r="8517" spans="1:2" x14ac:dyDescent="0.25">
      <c r="A8517" s="26">
        <v>75827</v>
      </c>
      <c r="B8517" s="27">
        <v>8</v>
      </c>
    </row>
    <row r="8518" spans="1:2" x14ac:dyDescent="0.25">
      <c r="A8518" s="26">
        <v>18134</v>
      </c>
      <c r="B8518" s="27">
        <v>8</v>
      </c>
    </row>
    <row r="8519" spans="1:2" x14ac:dyDescent="0.25">
      <c r="A8519" s="26">
        <v>76747</v>
      </c>
      <c r="B8519" s="27">
        <v>8</v>
      </c>
    </row>
    <row r="8520" spans="1:2" x14ac:dyDescent="0.25">
      <c r="A8520" s="26">
        <v>18189</v>
      </c>
      <c r="B8520" s="27">
        <v>8</v>
      </c>
    </row>
    <row r="8521" spans="1:2" x14ac:dyDescent="0.25">
      <c r="A8521" s="26">
        <v>78537</v>
      </c>
      <c r="B8521" s="27">
        <v>8</v>
      </c>
    </row>
    <row r="8522" spans="1:2" x14ac:dyDescent="0.25">
      <c r="A8522" s="26">
        <v>53130</v>
      </c>
      <c r="B8522" s="27">
        <v>8</v>
      </c>
    </row>
    <row r="8523" spans="1:2" x14ac:dyDescent="0.25">
      <c r="A8523" s="26">
        <v>80396</v>
      </c>
      <c r="B8523" s="27">
        <v>8</v>
      </c>
    </row>
    <row r="8524" spans="1:2" x14ac:dyDescent="0.25">
      <c r="A8524" s="26">
        <v>53176</v>
      </c>
      <c r="B8524" s="27">
        <v>8</v>
      </c>
    </row>
    <row r="8525" spans="1:2" x14ac:dyDescent="0.25">
      <c r="A8525" s="26">
        <v>1776</v>
      </c>
      <c r="B8525" s="27">
        <v>8</v>
      </c>
    </row>
    <row r="8526" spans="1:2" x14ac:dyDescent="0.25">
      <c r="A8526" s="26">
        <v>12132</v>
      </c>
      <c r="B8526" s="27">
        <v>8</v>
      </c>
    </row>
    <row r="8527" spans="1:2" x14ac:dyDescent="0.25">
      <c r="A8527" s="26">
        <v>83021</v>
      </c>
      <c r="B8527" s="27">
        <v>8</v>
      </c>
    </row>
    <row r="8528" spans="1:2" x14ac:dyDescent="0.25">
      <c r="A8528" s="26">
        <v>6571</v>
      </c>
      <c r="B8528" s="27">
        <v>8</v>
      </c>
    </row>
    <row r="8529" spans="1:2" x14ac:dyDescent="0.25">
      <c r="A8529" s="26">
        <v>49803</v>
      </c>
      <c r="B8529" s="27">
        <v>8</v>
      </c>
    </row>
    <row r="8530" spans="1:2" x14ac:dyDescent="0.25">
      <c r="A8530" s="26">
        <v>44798</v>
      </c>
      <c r="B8530" s="27">
        <v>8</v>
      </c>
    </row>
    <row r="8531" spans="1:2" x14ac:dyDescent="0.25">
      <c r="A8531" s="26">
        <v>3627</v>
      </c>
      <c r="B8531" s="27">
        <v>8</v>
      </c>
    </row>
    <row r="8532" spans="1:2" x14ac:dyDescent="0.25">
      <c r="A8532" s="26">
        <v>18737</v>
      </c>
      <c r="B8532" s="27">
        <v>8</v>
      </c>
    </row>
    <row r="8533" spans="1:2" x14ac:dyDescent="0.25">
      <c r="A8533" s="26">
        <v>65576</v>
      </c>
      <c r="B8533" s="27">
        <v>8</v>
      </c>
    </row>
    <row r="8534" spans="1:2" x14ac:dyDescent="0.25">
      <c r="A8534" s="26">
        <v>5448</v>
      </c>
      <c r="B8534" s="27">
        <v>8</v>
      </c>
    </row>
    <row r="8535" spans="1:2" x14ac:dyDescent="0.25">
      <c r="A8535" s="26">
        <v>30775</v>
      </c>
      <c r="B8535" s="27">
        <v>8</v>
      </c>
    </row>
    <row r="8536" spans="1:2" x14ac:dyDescent="0.25">
      <c r="A8536" s="26">
        <v>12180</v>
      </c>
      <c r="B8536" s="27">
        <v>8</v>
      </c>
    </row>
    <row r="8537" spans="1:2" x14ac:dyDescent="0.25">
      <c r="A8537" s="26">
        <v>16097</v>
      </c>
      <c r="B8537" s="27">
        <v>8</v>
      </c>
    </row>
    <row r="8538" spans="1:2" x14ac:dyDescent="0.25">
      <c r="A8538" s="26">
        <v>18834</v>
      </c>
      <c r="B8538" s="27">
        <v>8</v>
      </c>
    </row>
    <row r="8539" spans="1:2" x14ac:dyDescent="0.25">
      <c r="A8539" s="26">
        <v>67066</v>
      </c>
      <c r="B8539" s="27">
        <v>8</v>
      </c>
    </row>
    <row r="8540" spans="1:2" x14ac:dyDescent="0.25">
      <c r="A8540" s="26">
        <v>55247</v>
      </c>
      <c r="B8540" s="27">
        <v>8</v>
      </c>
    </row>
    <row r="8541" spans="1:2" x14ac:dyDescent="0.25">
      <c r="A8541" s="26">
        <v>13834</v>
      </c>
      <c r="B8541" s="27">
        <v>8</v>
      </c>
    </row>
    <row r="8542" spans="1:2" x14ac:dyDescent="0.25">
      <c r="A8542" s="26">
        <v>18966</v>
      </c>
      <c r="B8542" s="27">
        <v>8</v>
      </c>
    </row>
    <row r="8543" spans="1:2" x14ac:dyDescent="0.25">
      <c r="A8543" s="26">
        <v>5840</v>
      </c>
      <c r="B8543" s="27">
        <v>8</v>
      </c>
    </row>
    <row r="8544" spans="1:2" x14ac:dyDescent="0.25">
      <c r="A8544" s="26">
        <v>55305</v>
      </c>
      <c r="B8544" s="27">
        <v>8</v>
      </c>
    </row>
    <row r="8545" spans="1:2" x14ac:dyDescent="0.25">
      <c r="A8545" s="26">
        <v>47466</v>
      </c>
      <c r="B8545" s="27">
        <v>8</v>
      </c>
    </row>
    <row r="8546" spans="1:2" x14ac:dyDescent="0.25">
      <c r="A8546" s="26">
        <v>35195</v>
      </c>
      <c r="B8546" s="27">
        <v>8</v>
      </c>
    </row>
    <row r="8547" spans="1:2" x14ac:dyDescent="0.25">
      <c r="A8547" s="26">
        <v>39536</v>
      </c>
      <c r="B8547" s="27">
        <v>8</v>
      </c>
    </row>
    <row r="8548" spans="1:2" x14ac:dyDescent="0.25">
      <c r="A8548" s="26">
        <v>19087</v>
      </c>
      <c r="B8548" s="27">
        <v>8</v>
      </c>
    </row>
    <row r="8549" spans="1:2" x14ac:dyDescent="0.25">
      <c r="A8549" s="26">
        <v>70787</v>
      </c>
      <c r="B8549" s="27">
        <v>8</v>
      </c>
    </row>
    <row r="8550" spans="1:2" x14ac:dyDescent="0.25">
      <c r="A8550" s="26">
        <v>19135</v>
      </c>
      <c r="B8550" s="27">
        <v>8</v>
      </c>
    </row>
    <row r="8551" spans="1:2" x14ac:dyDescent="0.25">
      <c r="A8551" s="26">
        <v>24902</v>
      </c>
      <c r="B8551" s="27">
        <v>8</v>
      </c>
    </row>
    <row r="8552" spans="1:2" x14ac:dyDescent="0.25">
      <c r="A8552" s="26">
        <v>55918</v>
      </c>
      <c r="B8552" s="27">
        <v>8</v>
      </c>
    </row>
    <row r="8553" spans="1:2" x14ac:dyDescent="0.25">
      <c r="A8553" s="26">
        <v>31868</v>
      </c>
      <c r="B8553" s="27">
        <v>8</v>
      </c>
    </row>
    <row r="8554" spans="1:2" x14ac:dyDescent="0.25">
      <c r="A8554" s="26">
        <v>30106</v>
      </c>
      <c r="B8554" s="27">
        <v>8</v>
      </c>
    </row>
    <row r="8555" spans="1:2" x14ac:dyDescent="0.25">
      <c r="A8555" s="26">
        <v>8934</v>
      </c>
      <c r="B8555" s="27">
        <v>8</v>
      </c>
    </row>
    <row r="8556" spans="1:2" x14ac:dyDescent="0.25">
      <c r="A8556" s="26">
        <v>12296</v>
      </c>
      <c r="B8556" s="27">
        <v>8</v>
      </c>
    </row>
    <row r="8557" spans="1:2" x14ac:dyDescent="0.25">
      <c r="A8557" s="26">
        <v>73482</v>
      </c>
      <c r="B8557" s="27">
        <v>8</v>
      </c>
    </row>
    <row r="8558" spans="1:2" x14ac:dyDescent="0.25">
      <c r="A8558" s="26">
        <v>56370</v>
      </c>
      <c r="B8558" s="27">
        <v>8</v>
      </c>
    </row>
    <row r="8559" spans="1:2" x14ac:dyDescent="0.25">
      <c r="A8559" s="26">
        <v>74489</v>
      </c>
      <c r="B8559" s="27">
        <v>8</v>
      </c>
    </row>
    <row r="8560" spans="1:2" x14ac:dyDescent="0.25">
      <c r="A8560" s="26">
        <v>30117</v>
      </c>
      <c r="B8560" s="27">
        <v>8</v>
      </c>
    </row>
    <row r="8561" spans="1:2" x14ac:dyDescent="0.25">
      <c r="A8561" s="26">
        <v>75509</v>
      </c>
      <c r="B8561" s="27">
        <v>8</v>
      </c>
    </row>
    <row r="8562" spans="1:2" x14ac:dyDescent="0.25">
      <c r="A8562" s="26">
        <v>12363</v>
      </c>
      <c r="B8562" s="27">
        <v>8</v>
      </c>
    </row>
    <row r="8563" spans="1:2" x14ac:dyDescent="0.25">
      <c r="A8563" s="26">
        <v>25998</v>
      </c>
      <c r="B8563" s="27">
        <v>8</v>
      </c>
    </row>
    <row r="8564" spans="1:2" x14ac:dyDescent="0.25">
      <c r="A8564" s="26">
        <v>35571</v>
      </c>
      <c r="B8564" s="27">
        <v>8</v>
      </c>
    </row>
    <row r="8565" spans="1:2" x14ac:dyDescent="0.25">
      <c r="A8565" s="26">
        <v>76585</v>
      </c>
      <c r="B8565" s="27">
        <v>8</v>
      </c>
    </row>
    <row r="8566" spans="1:2" x14ac:dyDescent="0.25">
      <c r="A8566" s="26">
        <v>32900</v>
      </c>
      <c r="B8566" s="27">
        <v>8</v>
      </c>
    </row>
    <row r="8567" spans="1:2" x14ac:dyDescent="0.25">
      <c r="A8567" s="26">
        <v>77302</v>
      </c>
      <c r="B8567" s="27">
        <v>8</v>
      </c>
    </row>
    <row r="8568" spans="1:2" x14ac:dyDescent="0.25">
      <c r="A8568" s="26">
        <v>32947</v>
      </c>
      <c r="B8568" s="27">
        <v>8</v>
      </c>
    </row>
    <row r="8569" spans="1:2" x14ac:dyDescent="0.25">
      <c r="A8569" s="26">
        <v>26854</v>
      </c>
      <c r="B8569" s="27">
        <v>8</v>
      </c>
    </row>
    <row r="8570" spans="1:2" x14ac:dyDescent="0.25">
      <c r="A8570" s="26">
        <v>31105</v>
      </c>
      <c r="B8570" s="27">
        <v>8</v>
      </c>
    </row>
    <row r="8571" spans="1:2" x14ac:dyDescent="0.25">
      <c r="A8571" s="26">
        <v>26999</v>
      </c>
      <c r="B8571" s="27">
        <v>8</v>
      </c>
    </row>
    <row r="8572" spans="1:2" x14ac:dyDescent="0.25">
      <c r="A8572" s="26">
        <v>56921</v>
      </c>
      <c r="B8572" s="27">
        <v>8</v>
      </c>
    </row>
    <row r="8573" spans="1:2" x14ac:dyDescent="0.25">
      <c r="A8573" s="26">
        <v>27371</v>
      </c>
      <c r="B8573" s="27">
        <v>8</v>
      </c>
    </row>
    <row r="8574" spans="1:2" x14ac:dyDescent="0.25">
      <c r="A8574" s="26">
        <v>35737</v>
      </c>
      <c r="B8574" s="27">
        <v>8</v>
      </c>
    </row>
    <row r="8575" spans="1:2" x14ac:dyDescent="0.25">
      <c r="A8575" s="26">
        <v>49198</v>
      </c>
      <c r="B8575" s="27">
        <v>8</v>
      </c>
    </row>
    <row r="8576" spans="1:2" x14ac:dyDescent="0.25">
      <c r="A8576" s="26">
        <v>57168</v>
      </c>
      <c r="B8576" s="27">
        <v>8</v>
      </c>
    </row>
    <row r="8577" spans="1:2" x14ac:dyDescent="0.25">
      <c r="A8577" s="26">
        <v>27745</v>
      </c>
      <c r="B8577" s="27">
        <v>8</v>
      </c>
    </row>
    <row r="8578" spans="1:2" x14ac:dyDescent="0.25">
      <c r="A8578" s="26">
        <v>35771</v>
      </c>
      <c r="B8578" s="27">
        <v>8</v>
      </c>
    </row>
    <row r="8579" spans="1:2" x14ac:dyDescent="0.25">
      <c r="A8579" s="26">
        <v>81839</v>
      </c>
      <c r="B8579" s="27">
        <v>8</v>
      </c>
    </row>
    <row r="8580" spans="1:2" x14ac:dyDescent="0.25">
      <c r="A8580" s="26">
        <v>57395</v>
      </c>
      <c r="B8580" s="27">
        <v>8</v>
      </c>
    </row>
    <row r="8581" spans="1:2" x14ac:dyDescent="0.25">
      <c r="A8581" s="26">
        <v>5016</v>
      </c>
      <c r="B8581" s="27">
        <v>8</v>
      </c>
    </row>
    <row r="8582" spans="1:2" x14ac:dyDescent="0.25">
      <c r="A8582" s="26">
        <v>12414</v>
      </c>
      <c r="B8582" s="27">
        <v>8</v>
      </c>
    </row>
    <row r="8583" spans="1:2" x14ac:dyDescent="0.25">
      <c r="A8583" s="26">
        <v>33860</v>
      </c>
      <c r="B8583" s="27">
        <v>8</v>
      </c>
    </row>
    <row r="8584" spans="1:2" x14ac:dyDescent="0.25">
      <c r="A8584" s="26">
        <v>12551</v>
      </c>
      <c r="B8584" s="27">
        <v>8</v>
      </c>
    </row>
    <row r="8585" spans="1:2" x14ac:dyDescent="0.25">
      <c r="A8585" s="26">
        <v>84539</v>
      </c>
      <c r="B8585" s="27">
        <v>8</v>
      </c>
    </row>
    <row r="8586" spans="1:2" x14ac:dyDescent="0.25">
      <c r="A8586" s="26">
        <v>57834</v>
      </c>
      <c r="B8586" s="27">
        <v>8</v>
      </c>
    </row>
    <row r="8587" spans="1:2" x14ac:dyDescent="0.25">
      <c r="A8587" s="26">
        <v>85438</v>
      </c>
      <c r="B8587" s="27">
        <v>8</v>
      </c>
    </row>
    <row r="8588" spans="1:2" x14ac:dyDescent="0.25">
      <c r="A8588" s="26">
        <v>15713</v>
      </c>
      <c r="B8588" s="27">
        <v>8</v>
      </c>
    </row>
    <row r="8589" spans="1:2" x14ac:dyDescent="0.25">
      <c r="A8589" s="26">
        <v>49938</v>
      </c>
      <c r="B8589" s="27">
        <v>8</v>
      </c>
    </row>
    <row r="8590" spans="1:2" x14ac:dyDescent="0.25">
      <c r="A8590" s="26">
        <v>57949</v>
      </c>
      <c r="B8590" s="27">
        <v>8</v>
      </c>
    </row>
    <row r="8591" spans="1:2" x14ac:dyDescent="0.25">
      <c r="A8591" s="26">
        <v>87093</v>
      </c>
      <c r="B8591" s="27">
        <v>8</v>
      </c>
    </row>
    <row r="8592" spans="1:2" x14ac:dyDescent="0.25">
      <c r="A8592" s="26">
        <v>58042</v>
      </c>
      <c r="B8592" s="27">
        <v>8</v>
      </c>
    </row>
    <row r="8593" spans="1:2" x14ac:dyDescent="0.25">
      <c r="A8593" s="26">
        <v>65505</v>
      </c>
      <c r="B8593" s="27">
        <v>8</v>
      </c>
    </row>
    <row r="8594" spans="1:2" x14ac:dyDescent="0.25">
      <c r="A8594" s="26">
        <v>58116</v>
      </c>
      <c r="B8594" s="27">
        <v>8</v>
      </c>
    </row>
    <row r="8595" spans="1:2" x14ac:dyDescent="0.25">
      <c r="A8595" s="26">
        <v>65621</v>
      </c>
      <c r="B8595" s="27">
        <v>8</v>
      </c>
    </row>
    <row r="8596" spans="1:2" x14ac:dyDescent="0.25">
      <c r="A8596" s="26">
        <v>58351</v>
      </c>
      <c r="B8596" s="27">
        <v>8</v>
      </c>
    </row>
    <row r="8597" spans="1:2" x14ac:dyDescent="0.25">
      <c r="A8597" s="26">
        <v>38708</v>
      </c>
      <c r="B8597" s="27">
        <v>8</v>
      </c>
    </row>
    <row r="8598" spans="1:2" x14ac:dyDescent="0.25">
      <c r="A8598" s="26">
        <v>58406</v>
      </c>
      <c r="B8598" s="27">
        <v>8</v>
      </c>
    </row>
    <row r="8599" spans="1:2" x14ac:dyDescent="0.25">
      <c r="A8599" s="26">
        <v>66237</v>
      </c>
      <c r="B8599" s="27">
        <v>8</v>
      </c>
    </row>
    <row r="8600" spans="1:2" x14ac:dyDescent="0.25">
      <c r="A8600" s="26">
        <v>36275</v>
      </c>
      <c r="B8600" s="27">
        <v>8</v>
      </c>
    </row>
    <row r="8601" spans="1:2" x14ac:dyDescent="0.25">
      <c r="A8601" s="26">
        <v>4639</v>
      </c>
      <c r="B8601" s="27">
        <v>8</v>
      </c>
    </row>
    <row r="8602" spans="1:2" x14ac:dyDescent="0.25">
      <c r="A8602" s="26">
        <v>59151</v>
      </c>
      <c r="B8602" s="27">
        <v>8</v>
      </c>
    </row>
    <row r="8603" spans="1:2" x14ac:dyDescent="0.25">
      <c r="A8603" s="26">
        <v>66733</v>
      </c>
      <c r="B8603" s="27">
        <v>8</v>
      </c>
    </row>
    <row r="8604" spans="1:2" x14ac:dyDescent="0.25">
      <c r="A8604" s="26">
        <v>59159</v>
      </c>
      <c r="B8604" s="27">
        <v>8</v>
      </c>
    </row>
    <row r="8605" spans="1:2" x14ac:dyDescent="0.25">
      <c r="A8605" s="26">
        <v>23008</v>
      </c>
      <c r="B8605" s="27">
        <v>8</v>
      </c>
    </row>
    <row r="8606" spans="1:2" x14ac:dyDescent="0.25">
      <c r="A8606" s="26">
        <v>59167</v>
      </c>
      <c r="B8606" s="27">
        <v>8</v>
      </c>
    </row>
    <row r="8607" spans="1:2" x14ac:dyDescent="0.25">
      <c r="A8607" s="26">
        <v>39146</v>
      </c>
      <c r="B8607" s="27">
        <v>8</v>
      </c>
    </row>
    <row r="8608" spans="1:2" x14ac:dyDescent="0.25">
      <c r="A8608" s="26">
        <v>36455</v>
      </c>
      <c r="B8608" s="27">
        <v>8</v>
      </c>
    </row>
    <row r="8609" spans="1:2" x14ac:dyDescent="0.25">
      <c r="A8609" s="26">
        <v>23278</v>
      </c>
      <c r="B8609" s="27">
        <v>8</v>
      </c>
    </row>
    <row r="8610" spans="1:2" x14ac:dyDescent="0.25">
      <c r="A8610" s="26">
        <v>31194</v>
      </c>
      <c r="B8610" s="27">
        <v>8</v>
      </c>
    </row>
    <row r="8611" spans="1:2" x14ac:dyDescent="0.25">
      <c r="A8611" s="26">
        <v>23488</v>
      </c>
      <c r="B8611" s="27">
        <v>8</v>
      </c>
    </row>
    <row r="8612" spans="1:2" x14ac:dyDescent="0.25">
      <c r="A8612" s="26">
        <v>7056</v>
      </c>
      <c r="B8612" s="27">
        <v>8</v>
      </c>
    </row>
    <row r="8613" spans="1:2" x14ac:dyDescent="0.25">
      <c r="A8613" s="26">
        <v>39340</v>
      </c>
      <c r="B8613" s="27">
        <v>8</v>
      </c>
    </row>
    <row r="8614" spans="1:2" x14ac:dyDescent="0.25">
      <c r="A8614" s="26">
        <v>59324</v>
      </c>
      <c r="B8614" s="27">
        <v>8</v>
      </c>
    </row>
    <row r="8615" spans="1:2" x14ac:dyDescent="0.25">
      <c r="A8615" s="26">
        <v>11774</v>
      </c>
      <c r="B8615" s="27">
        <v>8</v>
      </c>
    </row>
    <row r="8616" spans="1:2" x14ac:dyDescent="0.25">
      <c r="A8616" s="26">
        <v>59356</v>
      </c>
      <c r="B8616" s="27">
        <v>8</v>
      </c>
    </row>
    <row r="8617" spans="1:2" x14ac:dyDescent="0.25">
      <c r="A8617" s="26">
        <v>31816</v>
      </c>
      <c r="B8617" s="27">
        <v>8</v>
      </c>
    </row>
    <row r="8618" spans="1:2" x14ac:dyDescent="0.25">
      <c r="A8618" s="26">
        <v>31217</v>
      </c>
      <c r="B8618" s="27">
        <v>8</v>
      </c>
    </row>
    <row r="8619" spans="1:2" x14ac:dyDescent="0.25">
      <c r="A8619" s="26">
        <v>69276</v>
      </c>
      <c r="B8619" s="27">
        <v>8</v>
      </c>
    </row>
    <row r="8620" spans="1:2" x14ac:dyDescent="0.25">
      <c r="A8620" s="26">
        <v>7161</v>
      </c>
      <c r="B8620" s="27">
        <v>8</v>
      </c>
    </row>
    <row r="8621" spans="1:2" x14ac:dyDescent="0.25">
      <c r="A8621" s="26">
        <v>69632</v>
      </c>
      <c r="B8621" s="27">
        <v>8</v>
      </c>
    </row>
    <row r="8622" spans="1:2" x14ac:dyDescent="0.25">
      <c r="A8622" s="26">
        <v>31232</v>
      </c>
      <c r="B8622" s="27">
        <v>8</v>
      </c>
    </row>
    <row r="8623" spans="1:2" x14ac:dyDescent="0.25">
      <c r="A8623" s="26">
        <v>69839</v>
      </c>
      <c r="B8623" s="27">
        <v>8</v>
      </c>
    </row>
    <row r="8624" spans="1:2" x14ac:dyDescent="0.25">
      <c r="A8624" s="26">
        <v>59925</v>
      </c>
      <c r="B8624" s="27">
        <v>8</v>
      </c>
    </row>
    <row r="8625" spans="1:2" x14ac:dyDescent="0.25">
      <c r="A8625" s="26">
        <v>70329</v>
      </c>
      <c r="B8625" s="27">
        <v>8</v>
      </c>
    </row>
    <row r="8626" spans="1:2" x14ac:dyDescent="0.25">
      <c r="A8626" s="26">
        <v>20565</v>
      </c>
      <c r="B8626" s="27">
        <v>8</v>
      </c>
    </row>
    <row r="8627" spans="1:2" x14ac:dyDescent="0.25">
      <c r="A8627" s="26">
        <v>24852</v>
      </c>
      <c r="B8627" s="27">
        <v>8</v>
      </c>
    </row>
    <row r="8628" spans="1:2" x14ac:dyDescent="0.25">
      <c r="A8628" s="26">
        <v>60088</v>
      </c>
      <c r="B8628" s="27">
        <v>8</v>
      </c>
    </row>
    <row r="8629" spans="1:2" x14ac:dyDescent="0.25">
      <c r="A8629" s="26">
        <v>24866</v>
      </c>
      <c r="B8629" s="27">
        <v>8</v>
      </c>
    </row>
    <row r="8630" spans="1:2" x14ac:dyDescent="0.25">
      <c r="A8630" s="26">
        <v>60313</v>
      </c>
      <c r="B8630" s="27">
        <v>8</v>
      </c>
    </row>
    <row r="8631" spans="1:2" x14ac:dyDescent="0.25">
      <c r="A8631" s="26">
        <v>39822</v>
      </c>
      <c r="B8631" s="27">
        <v>8</v>
      </c>
    </row>
    <row r="8632" spans="1:2" x14ac:dyDescent="0.25">
      <c r="A8632" s="26">
        <v>45534</v>
      </c>
      <c r="B8632" s="27">
        <v>8</v>
      </c>
    </row>
    <row r="8633" spans="1:2" x14ac:dyDescent="0.25">
      <c r="A8633" s="26">
        <v>5868</v>
      </c>
      <c r="B8633" s="27">
        <v>8</v>
      </c>
    </row>
    <row r="8634" spans="1:2" x14ac:dyDescent="0.25">
      <c r="A8634" s="26">
        <v>36982</v>
      </c>
      <c r="B8634" s="27">
        <v>8</v>
      </c>
    </row>
    <row r="8635" spans="1:2" x14ac:dyDescent="0.25">
      <c r="A8635" s="26">
        <v>72641</v>
      </c>
      <c r="B8635" s="27">
        <v>8</v>
      </c>
    </row>
    <row r="8636" spans="1:2" x14ac:dyDescent="0.25">
      <c r="A8636" s="26">
        <v>12986</v>
      </c>
      <c r="B8636" s="27">
        <v>8</v>
      </c>
    </row>
    <row r="8637" spans="1:2" x14ac:dyDescent="0.25">
      <c r="A8637" s="26">
        <v>72893</v>
      </c>
      <c r="B8637" s="27">
        <v>8</v>
      </c>
    </row>
    <row r="8638" spans="1:2" x14ac:dyDescent="0.25">
      <c r="A8638" s="26">
        <v>12988</v>
      </c>
      <c r="B8638" s="27">
        <v>8</v>
      </c>
    </row>
    <row r="8639" spans="1:2" x14ac:dyDescent="0.25">
      <c r="A8639" s="26">
        <v>73275</v>
      </c>
      <c r="B8639" s="27">
        <v>8</v>
      </c>
    </row>
    <row r="8640" spans="1:2" x14ac:dyDescent="0.25">
      <c r="A8640" s="26">
        <v>60817</v>
      </c>
      <c r="B8640" s="27">
        <v>8</v>
      </c>
    </row>
    <row r="8641" spans="1:2" x14ac:dyDescent="0.25">
      <c r="A8641" s="26">
        <v>73459</v>
      </c>
      <c r="B8641" s="27">
        <v>8</v>
      </c>
    </row>
    <row r="8642" spans="1:2" x14ac:dyDescent="0.25">
      <c r="A8642" s="26">
        <v>13075</v>
      </c>
      <c r="B8642" s="27">
        <v>8</v>
      </c>
    </row>
    <row r="8643" spans="1:2" x14ac:dyDescent="0.25">
      <c r="A8643" s="26">
        <v>11384</v>
      </c>
      <c r="B8643" s="27">
        <v>8</v>
      </c>
    </row>
    <row r="8644" spans="1:2" x14ac:dyDescent="0.25">
      <c r="A8644" s="26">
        <v>60904</v>
      </c>
      <c r="B8644" s="27">
        <v>8</v>
      </c>
    </row>
    <row r="8645" spans="1:2" x14ac:dyDescent="0.25">
      <c r="A8645" s="26">
        <v>8977</v>
      </c>
      <c r="B8645" s="27">
        <v>8</v>
      </c>
    </row>
    <row r="8646" spans="1:2" x14ac:dyDescent="0.25">
      <c r="A8646" s="26">
        <v>60921</v>
      </c>
      <c r="B8646" s="27">
        <v>8</v>
      </c>
    </row>
    <row r="8647" spans="1:2" x14ac:dyDescent="0.25">
      <c r="A8647" s="26">
        <v>40520</v>
      </c>
      <c r="B8647" s="27">
        <v>8</v>
      </c>
    </row>
    <row r="8648" spans="1:2" x14ac:dyDescent="0.25">
      <c r="A8648" s="26">
        <v>61122</v>
      </c>
      <c r="B8648" s="27">
        <v>8</v>
      </c>
    </row>
    <row r="8649" spans="1:2" x14ac:dyDescent="0.25">
      <c r="A8649" s="26">
        <v>1261</v>
      </c>
      <c r="B8649" s="27">
        <v>8</v>
      </c>
    </row>
    <row r="8650" spans="1:2" x14ac:dyDescent="0.25">
      <c r="A8650" s="26">
        <v>61156</v>
      </c>
      <c r="B8650" s="27">
        <v>8</v>
      </c>
    </row>
    <row r="8651" spans="1:2" x14ac:dyDescent="0.25">
      <c r="A8651" s="26">
        <v>75625</v>
      </c>
      <c r="B8651" s="27">
        <v>8</v>
      </c>
    </row>
    <row r="8652" spans="1:2" x14ac:dyDescent="0.25">
      <c r="A8652" s="26">
        <v>11720</v>
      </c>
      <c r="B8652" s="27">
        <v>8</v>
      </c>
    </row>
    <row r="8653" spans="1:2" x14ac:dyDescent="0.25">
      <c r="A8653" s="26">
        <v>40656</v>
      </c>
      <c r="B8653" s="27">
        <v>8</v>
      </c>
    </row>
    <row r="8654" spans="1:2" x14ac:dyDescent="0.25">
      <c r="A8654" s="26">
        <v>61611</v>
      </c>
      <c r="B8654" s="27">
        <v>8</v>
      </c>
    </row>
    <row r="8655" spans="1:2" x14ac:dyDescent="0.25">
      <c r="A8655" s="26">
        <v>76065</v>
      </c>
      <c r="B8655" s="27">
        <v>8</v>
      </c>
    </row>
    <row r="8656" spans="1:2" x14ac:dyDescent="0.25">
      <c r="A8656" s="26">
        <v>61690</v>
      </c>
      <c r="B8656" s="27">
        <v>8</v>
      </c>
    </row>
    <row r="8657" spans="1:2" x14ac:dyDescent="0.25">
      <c r="A8657" s="26">
        <v>40691</v>
      </c>
      <c r="B8657" s="27">
        <v>8</v>
      </c>
    </row>
    <row r="8658" spans="1:2" x14ac:dyDescent="0.25">
      <c r="A8658" s="26">
        <v>21113</v>
      </c>
      <c r="B8658" s="27">
        <v>8</v>
      </c>
    </row>
    <row r="8659" spans="1:2" x14ac:dyDescent="0.25">
      <c r="A8659" s="26">
        <v>76608</v>
      </c>
      <c r="B8659" s="27">
        <v>8</v>
      </c>
    </row>
    <row r="8660" spans="1:2" x14ac:dyDescent="0.25">
      <c r="A8660" s="26">
        <v>30277</v>
      </c>
      <c r="B8660" s="27">
        <v>8</v>
      </c>
    </row>
    <row r="8661" spans="1:2" x14ac:dyDescent="0.25">
      <c r="A8661" s="26">
        <v>40803</v>
      </c>
      <c r="B8661" s="27">
        <v>8</v>
      </c>
    </row>
    <row r="8662" spans="1:2" x14ac:dyDescent="0.25">
      <c r="A8662" s="26">
        <v>21310</v>
      </c>
      <c r="B8662" s="27">
        <v>8</v>
      </c>
    </row>
    <row r="8663" spans="1:2" x14ac:dyDescent="0.25">
      <c r="A8663" s="26">
        <v>48770</v>
      </c>
      <c r="B8663" s="27">
        <v>8</v>
      </c>
    </row>
    <row r="8664" spans="1:2" x14ac:dyDescent="0.25">
      <c r="A8664" s="26">
        <v>21338</v>
      </c>
      <c r="B8664" s="27">
        <v>8</v>
      </c>
    </row>
    <row r="8665" spans="1:2" x14ac:dyDescent="0.25">
      <c r="A8665" s="26">
        <v>78316</v>
      </c>
      <c r="B8665" s="27">
        <v>8</v>
      </c>
    </row>
    <row r="8666" spans="1:2" x14ac:dyDescent="0.25">
      <c r="A8666" s="26">
        <v>45955</v>
      </c>
      <c r="B8666" s="27">
        <v>8</v>
      </c>
    </row>
    <row r="8667" spans="1:2" x14ac:dyDescent="0.25">
      <c r="A8667" s="26">
        <v>78379</v>
      </c>
      <c r="B8667" s="27">
        <v>8</v>
      </c>
    </row>
    <row r="8668" spans="1:2" x14ac:dyDescent="0.25">
      <c r="A8668" s="26">
        <v>7473</v>
      </c>
      <c r="B8668" s="27">
        <v>8</v>
      </c>
    </row>
    <row r="8669" spans="1:2" x14ac:dyDescent="0.25">
      <c r="A8669" s="26">
        <v>78669</v>
      </c>
      <c r="B8669" s="27">
        <v>8</v>
      </c>
    </row>
    <row r="8670" spans="1:2" x14ac:dyDescent="0.25">
      <c r="A8670" s="26">
        <v>46035</v>
      </c>
      <c r="B8670" s="27">
        <v>8</v>
      </c>
    </row>
    <row r="8671" spans="1:2" x14ac:dyDescent="0.25">
      <c r="A8671" s="26">
        <v>79389</v>
      </c>
      <c r="B8671" s="27">
        <v>8</v>
      </c>
    </row>
    <row r="8672" spans="1:2" x14ac:dyDescent="0.25">
      <c r="A8672" s="26">
        <v>21416</v>
      </c>
      <c r="B8672" s="27">
        <v>8</v>
      </c>
    </row>
    <row r="8673" spans="1:2" x14ac:dyDescent="0.25">
      <c r="A8673" s="26">
        <v>80145</v>
      </c>
      <c r="B8673" s="27">
        <v>8</v>
      </c>
    </row>
    <row r="8674" spans="1:2" x14ac:dyDescent="0.25">
      <c r="A8674" s="26">
        <v>15890</v>
      </c>
      <c r="B8674" s="27">
        <v>8</v>
      </c>
    </row>
    <row r="8675" spans="1:2" x14ac:dyDescent="0.25">
      <c r="A8675" s="26">
        <v>16712</v>
      </c>
      <c r="B8675" s="27">
        <v>8</v>
      </c>
    </row>
    <row r="8676" spans="1:2" x14ac:dyDescent="0.25">
      <c r="A8676" s="26">
        <v>63206</v>
      </c>
      <c r="B8676" s="27">
        <v>8</v>
      </c>
    </row>
    <row r="8677" spans="1:2" x14ac:dyDescent="0.25">
      <c r="A8677" s="26">
        <v>80677</v>
      </c>
      <c r="B8677" s="27">
        <v>8</v>
      </c>
    </row>
    <row r="8678" spans="1:2" x14ac:dyDescent="0.25">
      <c r="A8678" s="26">
        <v>63293</v>
      </c>
      <c r="B8678" s="27">
        <v>8</v>
      </c>
    </row>
    <row r="8679" spans="1:2" x14ac:dyDescent="0.25">
      <c r="A8679" s="26">
        <v>32415</v>
      </c>
      <c r="B8679" s="27">
        <v>8</v>
      </c>
    </row>
    <row r="8680" spans="1:2" x14ac:dyDescent="0.25">
      <c r="A8680" s="26">
        <v>63398</v>
      </c>
      <c r="B8680" s="27">
        <v>8</v>
      </c>
    </row>
    <row r="8681" spans="1:2" x14ac:dyDescent="0.25">
      <c r="A8681" s="26">
        <v>81165</v>
      </c>
      <c r="B8681" s="27">
        <v>8</v>
      </c>
    </row>
    <row r="8682" spans="1:2" x14ac:dyDescent="0.25">
      <c r="A8682" s="26">
        <v>63476</v>
      </c>
      <c r="B8682" s="27">
        <v>8</v>
      </c>
    </row>
    <row r="8683" spans="1:2" x14ac:dyDescent="0.25">
      <c r="A8683" s="26">
        <v>43887</v>
      </c>
      <c r="B8683" s="27">
        <v>8</v>
      </c>
    </row>
    <row r="8684" spans="1:2" x14ac:dyDescent="0.25">
      <c r="A8684" s="26">
        <v>21876</v>
      </c>
      <c r="B8684" s="27">
        <v>8</v>
      </c>
    </row>
    <row r="8685" spans="1:2" x14ac:dyDescent="0.25">
      <c r="A8685" s="26">
        <v>81801</v>
      </c>
      <c r="B8685" s="27">
        <v>8</v>
      </c>
    </row>
    <row r="8686" spans="1:2" x14ac:dyDescent="0.25">
      <c r="A8686" s="26">
        <v>46341</v>
      </c>
      <c r="B8686" s="27">
        <v>8</v>
      </c>
    </row>
    <row r="8687" spans="1:2" x14ac:dyDescent="0.25">
      <c r="A8687" s="26">
        <v>82079</v>
      </c>
      <c r="B8687" s="27">
        <v>8</v>
      </c>
    </row>
    <row r="8688" spans="1:2" x14ac:dyDescent="0.25">
      <c r="A8688" s="26">
        <v>15903</v>
      </c>
      <c r="B8688" s="27">
        <v>8</v>
      </c>
    </row>
    <row r="8689" spans="1:2" x14ac:dyDescent="0.25">
      <c r="A8689" s="26">
        <v>82377</v>
      </c>
      <c r="B8689" s="27">
        <v>8</v>
      </c>
    </row>
    <row r="8690" spans="1:2" x14ac:dyDescent="0.25">
      <c r="A8690" s="26">
        <v>63671</v>
      </c>
      <c r="B8690" s="27">
        <v>8</v>
      </c>
    </row>
    <row r="8691" spans="1:2" x14ac:dyDescent="0.25">
      <c r="A8691" s="26">
        <v>42190</v>
      </c>
      <c r="B8691" s="27">
        <v>8</v>
      </c>
    </row>
    <row r="8692" spans="1:2" x14ac:dyDescent="0.25">
      <c r="A8692" s="26">
        <v>21910</v>
      </c>
      <c r="B8692" s="27">
        <v>8</v>
      </c>
    </row>
    <row r="8693" spans="1:2" x14ac:dyDescent="0.25">
      <c r="A8693" s="26">
        <v>49534</v>
      </c>
      <c r="B8693" s="27">
        <v>8</v>
      </c>
    </row>
    <row r="8694" spans="1:2" x14ac:dyDescent="0.25">
      <c r="A8694" s="26">
        <v>63930</v>
      </c>
      <c r="B8694" s="27">
        <v>8</v>
      </c>
    </row>
    <row r="8695" spans="1:2" x14ac:dyDescent="0.25">
      <c r="A8695" s="26">
        <v>42362</v>
      </c>
      <c r="B8695" s="27">
        <v>8</v>
      </c>
    </row>
    <row r="8696" spans="1:2" x14ac:dyDescent="0.25">
      <c r="A8696" s="26">
        <v>64042</v>
      </c>
      <c r="B8696" s="27">
        <v>8</v>
      </c>
    </row>
    <row r="8697" spans="1:2" x14ac:dyDescent="0.25">
      <c r="A8697" s="26">
        <v>44032</v>
      </c>
      <c r="B8697" s="27">
        <v>8</v>
      </c>
    </row>
    <row r="8698" spans="1:2" x14ac:dyDescent="0.25">
      <c r="A8698" s="26">
        <v>64076</v>
      </c>
      <c r="B8698" s="27">
        <v>8</v>
      </c>
    </row>
    <row r="8699" spans="1:2" x14ac:dyDescent="0.25">
      <c r="A8699" s="26">
        <v>85018</v>
      </c>
      <c r="B8699" s="27">
        <v>8</v>
      </c>
    </row>
    <row r="8700" spans="1:2" x14ac:dyDescent="0.25">
      <c r="A8700" s="26">
        <v>64250</v>
      </c>
      <c r="B8700" s="27">
        <v>8</v>
      </c>
    </row>
    <row r="8701" spans="1:2" x14ac:dyDescent="0.25">
      <c r="A8701" s="26">
        <v>85431</v>
      </c>
      <c r="B8701" s="27">
        <v>8</v>
      </c>
    </row>
    <row r="8702" spans="1:2" x14ac:dyDescent="0.25">
      <c r="A8702" s="26">
        <v>22085</v>
      </c>
      <c r="B8702" s="27">
        <v>8</v>
      </c>
    </row>
    <row r="8703" spans="1:2" x14ac:dyDescent="0.25">
      <c r="A8703" s="26">
        <v>17117</v>
      </c>
      <c r="B8703" s="27">
        <v>8</v>
      </c>
    </row>
    <row r="8704" spans="1:2" x14ac:dyDescent="0.25">
      <c r="A8704" s="26">
        <v>38049</v>
      </c>
      <c r="B8704" s="27">
        <v>8</v>
      </c>
    </row>
    <row r="8705" spans="1:2" x14ac:dyDescent="0.25">
      <c r="A8705" s="26">
        <v>29473</v>
      </c>
      <c r="B8705" s="27">
        <v>8</v>
      </c>
    </row>
    <row r="8706" spans="1:2" x14ac:dyDescent="0.25">
      <c r="A8706" s="26">
        <v>64840</v>
      </c>
      <c r="B8706" s="27">
        <v>8</v>
      </c>
    </row>
    <row r="8707" spans="1:2" x14ac:dyDescent="0.25">
      <c r="A8707" s="26">
        <v>86977</v>
      </c>
      <c r="B8707" s="27">
        <v>8</v>
      </c>
    </row>
    <row r="8708" spans="1:2" x14ac:dyDescent="0.25">
      <c r="A8708" s="26">
        <v>22212</v>
      </c>
      <c r="B8708" s="27">
        <v>8</v>
      </c>
    </row>
    <row r="8709" spans="1:2" x14ac:dyDescent="0.25">
      <c r="A8709" s="26">
        <v>86986</v>
      </c>
      <c r="B8709" s="27">
        <v>8</v>
      </c>
    </row>
    <row r="8710" spans="1:2" x14ac:dyDescent="0.25">
      <c r="A8710" s="26">
        <v>65260</v>
      </c>
      <c r="B8710" s="27">
        <v>8</v>
      </c>
    </row>
    <row r="8711" spans="1:2" x14ac:dyDescent="0.25">
      <c r="A8711" s="26">
        <v>65452</v>
      </c>
      <c r="B8711" s="27">
        <v>8</v>
      </c>
    </row>
    <row r="8712" spans="1:2" x14ac:dyDescent="0.25">
      <c r="A8712" s="26">
        <v>87188</v>
      </c>
      <c r="B8712" s="27">
        <v>8</v>
      </c>
    </row>
    <row r="8713" spans="1:2" x14ac:dyDescent="0.25">
      <c r="A8713" s="26">
        <v>335025</v>
      </c>
      <c r="B8713" s="27">
        <v>7</v>
      </c>
    </row>
    <row r="8714" spans="1:2" x14ac:dyDescent="0.25">
      <c r="A8714" s="26">
        <v>280628</v>
      </c>
      <c r="B8714" s="27">
        <v>7</v>
      </c>
    </row>
    <row r="8715" spans="1:2" x14ac:dyDescent="0.25">
      <c r="A8715" s="26">
        <v>307848</v>
      </c>
      <c r="B8715" s="27">
        <v>7</v>
      </c>
    </row>
    <row r="8716" spans="1:2" x14ac:dyDescent="0.25">
      <c r="A8716" s="26">
        <v>314822</v>
      </c>
      <c r="B8716" s="27">
        <v>7</v>
      </c>
    </row>
    <row r="8717" spans="1:2" x14ac:dyDescent="0.25">
      <c r="A8717" s="26">
        <v>349349</v>
      </c>
      <c r="B8717" s="27">
        <v>7</v>
      </c>
    </row>
    <row r="8718" spans="1:2" x14ac:dyDescent="0.25">
      <c r="A8718" s="26">
        <v>315060</v>
      </c>
      <c r="B8718" s="27">
        <v>7</v>
      </c>
    </row>
    <row r="8719" spans="1:2" x14ac:dyDescent="0.25">
      <c r="A8719" s="26">
        <v>336580</v>
      </c>
      <c r="B8719" s="27">
        <v>7</v>
      </c>
    </row>
    <row r="8720" spans="1:2" x14ac:dyDescent="0.25">
      <c r="A8720" s="26">
        <v>265704</v>
      </c>
      <c r="B8720" s="27">
        <v>7</v>
      </c>
    </row>
    <row r="8721" spans="1:2" x14ac:dyDescent="0.25">
      <c r="A8721" s="26">
        <v>309742</v>
      </c>
      <c r="B8721" s="27">
        <v>7</v>
      </c>
    </row>
    <row r="8722" spans="1:2" x14ac:dyDescent="0.25">
      <c r="A8722" s="26">
        <v>294135</v>
      </c>
      <c r="B8722" s="27">
        <v>7</v>
      </c>
    </row>
    <row r="8723" spans="1:2" x14ac:dyDescent="0.25">
      <c r="A8723" s="26">
        <v>313217</v>
      </c>
      <c r="B8723" s="27">
        <v>7</v>
      </c>
    </row>
    <row r="8724" spans="1:2" x14ac:dyDescent="0.25">
      <c r="A8724" s="26">
        <v>315262</v>
      </c>
      <c r="B8724" s="27">
        <v>7</v>
      </c>
    </row>
    <row r="8725" spans="1:2" x14ac:dyDescent="0.25">
      <c r="A8725" s="26">
        <v>272569</v>
      </c>
      <c r="B8725" s="27">
        <v>7</v>
      </c>
    </row>
    <row r="8726" spans="1:2" x14ac:dyDescent="0.25">
      <c r="A8726" s="26">
        <v>274564</v>
      </c>
      <c r="B8726" s="27">
        <v>7</v>
      </c>
    </row>
    <row r="8727" spans="1:2" x14ac:dyDescent="0.25">
      <c r="A8727" s="26">
        <v>305588</v>
      </c>
      <c r="B8727" s="27">
        <v>7</v>
      </c>
    </row>
    <row r="8728" spans="1:2" x14ac:dyDescent="0.25">
      <c r="A8728" s="26">
        <v>316435</v>
      </c>
      <c r="B8728" s="27">
        <v>7</v>
      </c>
    </row>
    <row r="8729" spans="1:2" x14ac:dyDescent="0.25">
      <c r="A8729" s="26">
        <v>306467</v>
      </c>
      <c r="B8729" s="27">
        <v>7</v>
      </c>
    </row>
    <row r="8730" spans="1:2" x14ac:dyDescent="0.25">
      <c r="A8730" s="26">
        <v>316472</v>
      </c>
      <c r="B8730" s="27">
        <v>7</v>
      </c>
    </row>
    <row r="8731" spans="1:2" x14ac:dyDescent="0.25">
      <c r="A8731" s="26">
        <v>290255</v>
      </c>
      <c r="B8731" s="27">
        <v>7</v>
      </c>
    </row>
    <row r="8732" spans="1:2" x14ac:dyDescent="0.25">
      <c r="A8732" s="26">
        <v>316537</v>
      </c>
      <c r="B8732" s="27">
        <v>7</v>
      </c>
    </row>
    <row r="8733" spans="1:2" x14ac:dyDescent="0.25">
      <c r="A8733" s="26">
        <v>342485</v>
      </c>
      <c r="B8733" s="27">
        <v>7</v>
      </c>
    </row>
    <row r="8734" spans="1:2" x14ac:dyDescent="0.25">
      <c r="A8734" s="26">
        <v>316573</v>
      </c>
      <c r="B8734" s="27">
        <v>7</v>
      </c>
    </row>
    <row r="8735" spans="1:2" x14ac:dyDescent="0.25">
      <c r="A8735" s="26">
        <v>292034</v>
      </c>
      <c r="B8735" s="27">
        <v>7</v>
      </c>
    </row>
    <row r="8736" spans="1:2" x14ac:dyDescent="0.25">
      <c r="A8736" s="26">
        <v>267465</v>
      </c>
      <c r="B8736" s="27">
        <v>7</v>
      </c>
    </row>
    <row r="8737" spans="1:2" x14ac:dyDescent="0.25">
      <c r="A8737" s="26">
        <v>313506</v>
      </c>
      <c r="B8737" s="27">
        <v>7</v>
      </c>
    </row>
    <row r="8738" spans="1:2" x14ac:dyDescent="0.25">
      <c r="A8738" s="26">
        <v>274834</v>
      </c>
      <c r="B8738" s="27">
        <v>7</v>
      </c>
    </row>
    <row r="8739" spans="1:2" x14ac:dyDescent="0.25">
      <c r="A8739" s="26">
        <v>332344</v>
      </c>
      <c r="B8739" s="27">
        <v>7</v>
      </c>
    </row>
    <row r="8740" spans="1:2" x14ac:dyDescent="0.25">
      <c r="A8740" s="26">
        <v>274858</v>
      </c>
      <c r="B8740" s="27">
        <v>7</v>
      </c>
    </row>
    <row r="8741" spans="1:2" x14ac:dyDescent="0.25">
      <c r="A8741" s="26">
        <v>304392</v>
      </c>
      <c r="B8741" s="27">
        <v>7</v>
      </c>
    </row>
    <row r="8742" spans="1:2" x14ac:dyDescent="0.25">
      <c r="A8742" s="26">
        <v>295214</v>
      </c>
      <c r="B8742" s="27">
        <v>7</v>
      </c>
    </row>
    <row r="8743" spans="1:2" x14ac:dyDescent="0.25">
      <c r="A8743" s="26">
        <v>335143</v>
      </c>
      <c r="B8743" s="27">
        <v>7</v>
      </c>
    </row>
    <row r="8744" spans="1:2" x14ac:dyDescent="0.25">
      <c r="A8744" s="26">
        <v>265873</v>
      </c>
      <c r="B8744" s="27">
        <v>7</v>
      </c>
    </row>
    <row r="8745" spans="1:2" x14ac:dyDescent="0.25">
      <c r="A8745" s="26">
        <v>305692</v>
      </c>
      <c r="B8745" s="27">
        <v>7</v>
      </c>
    </row>
    <row r="8746" spans="1:2" x14ac:dyDescent="0.25">
      <c r="A8746" s="26">
        <v>274927</v>
      </c>
      <c r="B8746" s="27">
        <v>7</v>
      </c>
    </row>
    <row r="8747" spans="1:2" x14ac:dyDescent="0.25">
      <c r="A8747" s="26">
        <v>336870</v>
      </c>
      <c r="B8747" s="27">
        <v>7</v>
      </c>
    </row>
    <row r="8748" spans="1:2" x14ac:dyDescent="0.25">
      <c r="A8748" s="26">
        <v>282391</v>
      </c>
      <c r="B8748" s="27">
        <v>7</v>
      </c>
    </row>
    <row r="8749" spans="1:2" x14ac:dyDescent="0.25">
      <c r="A8749" s="26">
        <v>338678</v>
      </c>
      <c r="B8749" s="27">
        <v>7</v>
      </c>
    </row>
    <row r="8750" spans="1:2" x14ac:dyDescent="0.25">
      <c r="A8750" s="26">
        <v>317607</v>
      </c>
      <c r="B8750" s="27">
        <v>7</v>
      </c>
    </row>
    <row r="8751" spans="1:2" x14ac:dyDescent="0.25">
      <c r="A8751" s="26">
        <v>308277</v>
      </c>
      <c r="B8751" s="27">
        <v>7</v>
      </c>
    </row>
    <row r="8752" spans="1:2" x14ac:dyDescent="0.25">
      <c r="A8752" s="26">
        <v>317782</v>
      </c>
      <c r="B8752" s="27">
        <v>7</v>
      </c>
    </row>
    <row r="8753" spans="1:2" x14ac:dyDescent="0.25">
      <c r="A8753" s="26">
        <v>264067</v>
      </c>
      <c r="B8753" s="27">
        <v>7</v>
      </c>
    </row>
    <row r="8754" spans="1:2" x14ac:dyDescent="0.25">
      <c r="A8754" s="26">
        <v>295658</v>
      </c>
      <c r="B8754" s="27">
        <v>7</v>
      </c>
    </row>
    <row r="8755" spans="1:2" x14ac:dyDescent="0.25">
      <c r="A8755" s="26">
        <v>291288</v>
      </c>
      <c r="B8755" s="27">
        <v>7</v>
      </c>
    </row>
    <row r="8756" spans="1:2" x14ac:dyDescent="0.25">
      <c r="A8756" s="26">
        <v>318034</v>
      </c>
      <c r="B8756" s="27">
        <v>7</v>
      </c>
    </row>
    <row r="8757" spans="1:2" x14ac:dyDescent="0.25">
      <c r="A8757" s="26">
        <v>343133</v>
      </c>
      <c r="B8757" s="27">
        <v>7</v>
      </c>
    </row>
    <row r="8758" spans="1:2" x14ac:dyDescent="0.25">
      <c r="A8758" s="26">
        <v>282570</v>
      </c>
      <c r="B8758" s="27">
        <v>7</v>
      </c>
    </row>
    <row r="8759" spans="1:2" x14ac:dyDescent="0.25">
      <c r="A8759" s="26">
        <v>291917</v>
      </c>
      <c r="B8759" s="27">
        <v>7</v>
      </c>
    </row>
    <row r="8760" spans="1:2" x14ac:dyDescent="0.25">
      <c r="A8760" s="26">
        <v>296146</v>
      </c>
      <c r="B8760" s="27">
        <v>7</v>
      </c>
    </row>
    <row r="8761" spans="1:2" x14ac:dyDescent="0.25">
      <c r="A8761" s="26">
        <v>274058</v>
      </c>
      <c r="B8761" s="27">
        <v>7</v>
      </c>
    </row>
    <row r="8762" spans="1:2" x14ac:dyDescent="0.25">
      <c r="A8762" s="26">
        <v>319092</v>
      </c>
      <c r="B8762" s="27">
        <v>7</v>
      </c>
    </row>
    <row r="8763" spans="1:2" x14ac:dyDescent="0.25">
      <c r="A8763" s="26">
        <v>313476</v>
      </c>
      <c r="B8763" s="27">
        <v>7</v>
      </c>
    </row>
    <row r="8764" spans="1:2" x14ac:dyDescent="0.25">
      <c r="A8764" s="26">
        <v>319207</v>
      </c>
      <c r="B8764" s="27">
        <v>7</v>
      </c>
    </row>
    <row r="8765" spans="1:2" x14ac:dyDescent="0.25">
      <c r="A8765" s="26">
        <v>348961</v>
      </c>
      <c r="B8765" s="27">
        <v>7</v>
      </c>
    </row>
    <row r="8766" spans="1:2" x14ac:dyDescent="0.25">
      <c r="A8766" s="26">
        <v>319631</v>
      </c>
      <c r="B8766" s="27">
        <v>7</v>
      </c>
    </row>
    <row r="8767" spans="1:2" x14ac:dyDescent="0.25">
      <c r="A8767" s="26">
        <v>303726</v>
      </c>
      <c r="B8767" s="27">
        <v>7</v>
      </c>
    </row>
    <row r="8768" spans="1:2" x14ac:dyDescent="0.25">
      <c r="A8768" s="26">
        <v>275488</v>
      </c>
      <c r="B8768" s="27">
        <v>7</v>
      </c>
    </row>
    <row r="8769" spans="1:2" x14ac:dyDescent="0.25">
      <c r="A8769" s="26">
        <v>332461</v>
      </c>
      <c r="B8769" s="27">
        <v>7</v>
      </c>
    </row>
    <row r="8770" spans="1:2" x14ac:dyDescent="0.25">
      <c r="A8770" s="26">
        <v>283216</v>
      </c>
      <c r="B8770" s="27">
        <v>7</v>
      </c>
    </row>
    <row r="8771" spans="1:2" x14ac:dyDescent="0.25">
      <c r="A8771" s="26">
        <v>333225</v>
      </c>
      <c r="B8771" s="27">
        <v>7</v>
      </c>
    </row>
    <row r="8772" spans="1:2" x14ac:dyDescent="0.25">
      <c r="A8772" s="26">
        <v>319788</v>
      </c>
      <c r="B8772" s="27">
        <v>7</v>
      </c>
    </row>
    <row r="8773" spans="1:2" x14ac:dyDescent="0.25">
      <c r="A8773" s="26">
        <v>305150</v>
      </c>
      <c r="B8773" s="27">
        <v>7</v>
      </c>
    </row>
    <row r="8774" spans="1:2" x14ac:dyDescent="0.25">
      <c r="A8774" s="26">
        <v>319852</v>
      </c>
      <c r="B8774" s="27">
        <v>7</v>
      </c>
    </row>
    <row r="8775" spans="1:2" x14ac:dyDescent="0.25">
      <c r="A8775" s="26">
        <v>288397</v>
      </c>
      <c r="B8775" s="27">
        <v>7</v>
      </c>
    </row>
    <row r="8776" spans="1:2" x14ac:dyDescent="0.25">
      <c r="A8776" s="26">
        <v>264773</v>
      </c>
      <c r="B8776" s="27">
        <v>7</v>
      </c>
    </row>
    <row r="8777" spans="1:2" x14ac:dyDescent="0.25">
      <c r="A8777" s="26">
        <v>305435</v>
      </c>
      <c r="B8777" s="27">
        <v>7</v>
      </c>
    </row>
    <row r="8778" spans="1:2" x14ac:dyDescent="0.25">
      <c r="A8778" s="26">
        <v>320599</v>
      </c>
      <c r="B8778" s="27">
        <v>7</v>
      </c>
    </row>
    <row r="8779" spans="1:2" x14ac:dyDescent="0.25">
      <c r="A8779" s="26">
        <v>335649</v>
      </c>
      <c r="B8779" s="27">
        <v>7</v>
      </c>
    </row>
    <row r="8780" spans="1:2" x14ac:dyDescent="0.25">
      <c r="A8780" s="26">
        <v>320701</v>
      </c>
      <c r="B8780" s="27">
        <v>7</v>
      </c>
    </row>
    <row r="8781" spans="1:2" x14ac:dyDescent="0.25">
      <c r="A8781" s="26">
        <v>335926</v>
      </c>
      <c r="B8781" s="27">
        <v>7</v>
      </c>
    </row>
    <row r="8782" spans="1:2" x14ac:dyDescent="0.25">
      <c r="A8782" s="26">
        <v>320879</v>
      </c>
      <c r="B8782" s="27">
        <v>7</v>
      </c>
    </row>
    <row r="8783" spans="1:2" x14ac:dyDescent="0.25">
      <c r="A8783" s="26">
        <v>336634</v>
      </c>
      <c r="B8783" s="27">
        <v>7</v>
      </c>
    </row>
    <row r="8784" spans="1:2" x14ac:dyDescent="0.25">
      <c r="A8784" s="26">
        <v>320963</v>
      </c>
      <c r="B8784" s="27">
        <v>7</v>
      </c>
    </row>
    <row r="8785" spans="1:2" x14ac:dyDescent="0.25">
      <c r="A8785" s="26">
        <v>263538</v>
      </c>
      <c r="B8785" s="27">
        <v>7</v>
      </c>
    </row>
    <row r="8786" spans="1:2" x14ac:dyDescent="0.25">
      <c r="A8786" s="26">
        <v>275665</v>
      </c>
      <c r="B8786" s="27">
        <v>7</v>
      </c>
    </row>
    <row r="8787" spans="1:2" x14ac:dyDescent="0.25">
      <c r="A8787" s="26">
        <v>289369</v>
      </c>
      <c r="B8787" s="27">
        <v>7</v>
      </c>
    </row>
    <row r="8788" spans="1:2" x14ac:dyDescent="0.25">
      <c r="A8788" s="26">
        <v>321060</v>
      </c>
      <c r="B8788" s="27">
        <v>7</v>
      </c>
    </row>
    <row r="8789" spans="1:2" x14ac:dyDescent="0.25">
      <c r="A8789" s="26">
        <v>307461</v>
      </c>
      <c r="B8789" s="27">
        <v>7</v>
      </c>
    </row>
    <row r="8790" spans="1:2" x14ac:dyDescent="0.25">
      <c r="A8790" s="26">
        <v>321089</v>
      </c>
      <c r="B8790" s="27">
        <v>7</v>
      </c>
    </row>
    <row r="8791" spans="1:2" x14ac:dyDescent="0.25">
      <c r="A8791" s="26">
        <v>339350</v>
      </c>
      <c r="B8791" s="27">
        <v>7</v>
      </c>
    </row>
    <row r="8792" spans="1:2" x14ac:dyDescent="0.25">
      <c r="A8792" s="26">
        <v>266062</v>
      </c>
      <c r="B8792" s="27">
        <v>7</v>
      </c>
    </row>
    <row r="8793" spans="1:2" x14ac:dyDescent="0.25">
      <c r="A8793" s="26">
        <v>308513</v>
      </c>
      <c r="B8793" s="27">
        <v>7</v>
      </c>
    </row>
    <row r="8794" spans="1:2" x14ac:dyDescent="0.25">
      <c r="A8794" s="26">
        <v>283717</v>
      </c>
      <c r="B8794" s="27">
        <v>7</v>
      </c>
    </row>
    <row r="8795" spans="1:2" x14ac:dyDescent="0.25">
      <c r="A8795" s="26">
        <v>308675</v>
      </c>
      <c r="B8795" s="27">
        <v>7</v>
      </c>
    </row>
    <row r="8796" spans="1:2" x14ac:dyDescent="0.25">
      <c r="A8796" s="26">
        <v>321537</v>
      </c>
      <c r="B8796" s="27">
        <v>7</v>
      </c>
    </row>
    <row r="8797" spans="1:2" x14ac:dyDescent="0.25">
      <c r="A8797" s="26">
        <v>340950</v>
      </c>
      <c r="B8797" s="27">
        <v>7</v>
      </c>
    </row>
    <row r="8798" spans="1:2" x14ac:dyDescent="0.25">
      <c r="A8798" s="26">
        <v>267899</v>
      </c>
      <c r="B8798" s="27">
        <v>7</v>
      </c>
    </row>
    <row r="8799" spans="1:2" x14ac:dyDescent="0.25">
      <c r="A8799" s="26">
        <v>273630</v>
      </c>
      <c r="B8799" s="27">
        <v>7</v>
      </c>
    </row>
    <row r="8800" spans="1:2" x14ac:dyDescent="0.25">
      <c r="A8800" s="26">
        <v>321921</v>
      </c>
      <c r="B8800" s="27">
        <v>7</v>
      </c>
    </row>
    <row r="8801" spans="1:2" x14ac:dyDescent="0.25">
      <c r="A8801" s="26">
        <v>342304</v>
      </c>
      <c r="B8801" s="27">
        <v>7</v>
      </c>
    </row>
    <row r="8802" spans="1:2" x14ac:dyDescent="0.25">
      <c r="A8802" s="26">
        <v>322144</v>
      </c>
      <c r="B8802" s="27">
        <v>7</v>
      </c>
    </row>
    <row r="8803" spans="1:2" x14ac:dyDescent="0.25">
      <c r="A8803" s="26">
        <v>310561</v>
      </c>
      <c r="B8803" s="27">
        <v>7</v>
      </c>
    </row>
    <row r="8804" spans="1:2" x14ac:dyDescent="0.25">
      <c r="A8804" s="26">
        <v>322309</v>
      </c>
      <c r="B8804" s="27">
        <v>7</v>
      </c>
    </row>
    <row r="8805" spans="1:2" x14ac:dyDescent="0.25">
      <c r="A8805" s="26">
        <v>291584</v>
      </c>
      <c r="B8805" s="27">
        <v>7</v>
      </c>
    </row>
    <row r="8806" spans="1:2" x14ac:dyDescent="0.25">
      <c r="A8806" s="26">
        <v>276101</v>
      </c>
      <c r="B8806" s="27">
        <v>7</v>
      </c>
    </row>
    <row r="8807" spans="1:2" x14ac:dyDescent="0.25">
      <c r="A8807" s="26">
        <v>344176</v>
      </c>
      <c r="B8807" s="27">
        <v>7</v>
      </c>
    </row>
    <row r="8808" spans="1:2" x14ac:dyDescent="0.25">
      <c r="A8808" s="26">
        <v>322674</v>
      </c>
      <c r="B8808" s="27">
        <v>7</v>
      </c>
    </row>
    <row r="8809" spans="1:2" x14ac:dyDescent="0.25">
      <c r="A8809" s="26">
        <v>344870</v>
      </c>
      <c r="B8809" s="27">
        <v>7</v>
      </c>
    </row>
    <row r="8810" spans="1:2" x14ac:dyDescent="0.25">
      <c r="A8810" s="26">
        <v>322798</v>
      </c>
      <c r="B8810" s="27">
        <v>7</v>
      </c>
    </row>
    <row r="8811" spans="1:2" x14ac:dyDescent="0.25">
      <c r="A8811" s="26">
        <v>345676</v>
      </c>
      <c r="B8811" s="27">
        <v>7</v>
      </c>
    </row>
    <row r="8812" spans="1:2" x14ac:dyDescent="0.25">
      <c r="A8812" s="26">
        <v>298181</v>
      </c>
      <c r="B8812" s="27">
        <v>7</v>
      </c>
    </row>
    <row r="8813" spans="1:2" x14ac:dyDescent="0.25">
      <c r="A8813" s="26">
        <v>313017</v>
      </c>
      <c r="B8813" s="27">
        <v>7</v>
      </c>
    </row>
    <row r="8814" spans="1:2" x14ac:dyDescent="0.25">
      <c r="A8814" s="26">
        <v>263715</v>
      </c>
      <c r="B8814" s="27">
        <v>7</v>
      </c>
    </row>
    <row r="8815" spans="1:2" x14ac:dyDescent="0.25">
      <c r="A8815" s="26">
        <v>292855</v>
      </c>
      <c r="B8815" s="27">
        <v>7</v>
      </c>
    </row>
    <row r="8816" spans="1:2" x14ac:dyDescent="0.25">
      <c r="A8816" s="26">
        <v>270984</v>
      </c>
      <c r="B8816" s="27">
        <v>7</v>
      </c>
    </row>
    <row r="8817" spans="1:2" x14ac:dyDescent="0.25">
      <c r="A8817" s="26">
        <v>348095</v>
      </c>
      <c r="B8817" s="27">
        <v>7</v>
      </c>
    </row>
    <row r="8818" spans="1:2" x14ac:dyDescent="0.25">
      <c r="A8818" s="26">
        <v>323065</v>
      </c>
      <c r="B8818" s="27">
        <v>7</v>
      </c>
    </row>
    <row r="8819" spans="1:2" x14ac:dyDescent="0.25">
      <c r="A8819" s="26">
        <v>314200</v>
      </c>
      <c r="B8819" s="27">
        <v>7</v>
      </c>
    </row>
    <row r="8820" spans="1:2" x14ac:dyDescent="0.25">
      <c r="A8820" s="26">
        <v>323077</v>
      </c>
      <c r="B8820" s="27">
        <v>7</v>
      </c>
    </row>
    <row r="8821" spans="1:2" x14ac:dyDescent="0.25">
      <c r="A8821" s="26">
        <v>349285</v>
      </c>
      <c r="B8821" s="27">
        <v>7</v>
      </c>
    </row>
    <row r="8822" spans="1:2" x14ac:dyDescent="0.25">
      <c r="A8822" s="26">
        <v>323167</v>
      </c>
      <c r="B8822" s="27">
        <v>7</v>
      </c>
    </row>
    <row r="8823" spans="1:2" x14ac:dyDescent="0.25">
      <c r="A8823" s="26">
        <v>331891</v>
      </c>
      <c r="B8823" s="27">
        <v>7</v>
      </c>
    </row>
    <row r="8824" spans="1:2" x14ac:dyDescent="0.25">
      <c r="A8824" s="26">
        <v>323367</v>
      </c>
      <c r="B8824" s="27">
        <v>7</v>
      </c>
    </row>
    <row r="8825" spans="1:2" x14ac:dyDescent="0.25">
      <c r="A8825" s="26">
        <v>268979</v>
      </c>
      <c r="B8825" s="27">
        <v>7</v>
      </c>
    </row>
    <row r="8826" spans="1:2" x14ac:dyDescent="0.25">
      <c r="A8826" s="26">
        <v>323517</v>
      </c>
      <c r="B8826" s="27">
        <v>7</v>
      </c>
    </row>
    <row r="8827" spans="1:2" x14ac:dyDescent="0.25">
      <c r="A8827" s="26">
        <v>332350</v>
      </c>
      <c r="B8827" s="27">
        <v>7</v>
      </c>
    </row>
    <row r="8828" spans="1:2" x14ac:dyDescent="0.25">
      <c r="A8828" s="26">
        <v>323527</v>
      </c>
      <c r="B8828" s="27">
        <v>7</v>
      </c>
    </row>
    <row r="8829" spans="1:2" x14ac:dyDescent="0.25">
      <c r="A8829" s="26">
        <v>287598</v>
      </c>
      <c r="B8829" s="27">
        <v>7</v>
      </c>
    </row>
    <row r="8830" spans="1:2" x14ac:dyDescent="0.25">
      <c r="A8830" s="26">
        <v>271130</v>
      </c>
      <c r="B8830" s="27">
        <v>7</v>
      </c>
    </row>
    <row r="8831" spans="1:2" x14ac:dyDescent="0.25">
      <c r="A8831" s="26">
        <v>304028</v>
      </c>
      <c r="B8831" s="27">
        <v>7</v>
      </c>
    </row>
    <row r="8832" spans="1:2" x14ac:dyDescent="0.25">
      <c r="A8832" s="26">
        <v>323798</v>
      </c>
      <c r="B8832" s="27">
        <v>7</v>
      </c>
    </row>
    <row r="8833" spans="1:2" x14ac:dyDescent="0.25">
      <c r="A8833" s="26">
        <v>272707</v>
      </c>
      <c r="B8833" s="27">
        <v>7</v>
      </c>
    </row>
    <row r="8834" spans="1:2" x14ac:dyDescent="0.25">
      <c r="A8834" s="26">
        <v>323915</v>
      </c>
      <c r="B8834" s="27">
        <v>7</v>
      </c>
    </row>
    <row r="8835" spans="1:2" x14ac:dyDescent="0.25">
      <c r="A8835" s="26">
        <v>288361</v>
      </c>
      <c r="B8835" s="27">
        <v>7</v>
      </c>
    </row>
    <row r="8836" spans="1:2" x14ac:dyDescent="0.25">
      <c r="A8836" s="26">
        <v>266332</v>
      </c>
      <c r="B8836" s="27">
        <v>7</v>
      </c>
    </row>
    <row r="8837" spans="1:2" x14ac:dyDescent="0.25">
      <c r="A8837" s="26">
        <v>334733</v>
      </c>
      <c r="B8837" s="27">
        <v>7</v>
      </c>
    </row>
    <row r="8838" spans="1:2" x14ac:dyDescent="0.25">
      <c r="A8838" s="26">
        <v>324256</v>
      </c>
      <c r="B8838" s="27">
        <v>7</v>
      </c>
    </row>
    <row r="8839" spans="1:2" x14ac:dyDescent="0.25">
      <c r="A8839" s="26">
        <v>335069</v>
      </c>
      <c r="B8839" s="27">
        <v>7</v>
      </c>
    </row>
    <row r="8840" spans="1:2" x14ac:dyDescent="0.25">
      <c r="A8840" s="26">
        <v>324443</v>
      </c>
      <c r="B8840" s="27">
        <v>7</v>
      </c>
    </row>
    <row r="8841" spans="1:2" x14ac:dyDescent="0.25">
      <c r="A8841" s="26">
        <v>305402</v>
      </c>
      <c r="B8841" s="27">
        <v>7</v>
      </c>
    </row>
    <row r="8842" spans="1:2" x14ac:dyDescent="0.25">
      <c r="A8842" s="26">
        <v>324568</v>
      </c>
      <c r="B8842" s="27">
        <v>7</v>
      </c>
    </row>
    <row r="8843" spans="1:2" x14ac:dyDescent="0.25">
      <c r="A8843" s="26">
        <v>288482</v>
      </c>
      <c r="B8843" s="27">
        <v>7</v>
      </c>
    </row>
    <row r="8844" spans="1:2" x14ac:dyDescent="0.25">
      <c r="A8844" s="26">
        <v>324935</v>
      </c>
      <c r="B8844" s="27">
        <v>7</v>
      </c>
    </row>
    <row r="8845" spans="1:2" x14ac:dyDescent="0.25">
      <c r="A8845" s="26">
        <v>335516</v>
      </c>
      <c r="B8845" s="27">
        <v>7</v>
      </c>
    </row>
    <row r="8846" spans="1:2" x14ac:dyDescent="0.25">
      <c r="A8846" s="26">
        <v>276839</v>
      </c>
      <c r="B8846" s="27">
        <v>7</v>
      </c>
    </row>
    <row r="8847" spans="1:2" x14ac:dyDescent="0.25">
      <c r="A8847" s="26">
        <v>305660</v>
      </c>
      <c r="B8847" s="27">
        <v>7</v>
      </c>
    </row>
    <row r="8848" spans="1:2" x14ac:dyDescent="0.25">
      <c r="A8848" s="26">
        <v>325571</v>
      </c>
      <c r="B8848" s="27">
        <v>7</v>
      </c>
    </row>
    <row r="8849" spans="1:2" x14ac:dyDescent="0.25">
      <c r="A8849" s="26">
        <v>305687</v>
      </c>
      <c r="B8849" s="27">
        <v>7</v>
      </c>
    </row>
    <row r="8850" spans="1:2" x14ac:dyDescent="0.25">
      <c r="A8850" s="26">
        <v>325583</v>
      </c>
      <c r="B8850" s="27">
        <v>7</v>
      </c>
    </row>
    <row r="8851" spans="1:2" x14ac:dyDescent="0.25">
      <c r="A8851" s="26">
        <v>305782</v>
      </c>
      <c r="B8851" s="27">
        <v>7</v>
      </c>
    </row>
    <row r="8852" spans="1:2" x14ac:dyDescent="0.25">
      <c r="A8852" s="26">
        <v>300170</v>
      </c>
      <c r="B8852" s="27">
        <v>7</v>
      </c>
    </row>
    <row r="8853" spans="1:2" x14ac:dyDescent="0.25">
      <c r="A8853" s="26">
        <v>305806</v>
      </c>
      <c r="B8853" s="27">
        <v>7</v>
      </c>
    </row>
    <row r="8854" spans="1:2" x14ac:dyDescent="0.25">
      <c r="A8854" s="26">
        <v>285370</v>
      </c>
      <c r="B8854" s="27">
        <v>7</v>
      </c>
    </row>
    <row r="8855" spans="1:2" x14ac:dyDescent="0.25">
      <c r="A8855" s="26">
        <v>336583</v>
      </c>
      <c r="B8855" s="27">
        <v>7</v>
      </c>
    </row>
    <row r="8856" spans="1:2" x14ac:dyDescent="0.25">
      <c r="A8856" s="26">
        <v>326281</v>
      </c>
      <c r="B8856" s="27">
        <v>7</v>
      </c>
    </row>
    <row r="8857" spans="1:2" x14ac:dyDescent="0.25">
      <c r="A8857" s="26">
        <v>269247</v>
      </c>
      <c r="B8857" s="27">
        <v>7</v>
      </c>
    </row>
    <row r="8858" spans="1:2" x14ac:dyDescent="0.25">
      <c r="A8858" s="26">
        <v>326363</v>
      </c>
      <c r="B8858" s="27">
        <v>7</v>
      </c>
    </row>
    <row r="8859" spans="1:2" x14ac:dyDescent="0.25">
      <c r="A8859" s="26">
        <v>337178</v>
      </c>
      <c r="B8859" s="27">
        <v>7</v>
      </c>
    </row>
    <row r="8860" spans="1:2" x14ac:dyDescent="0.25">
      <c r="A8860" s="26">
        <v>326559</v>
      </c>
      <c r="B8860" s="27">
        <v>7</v>
      </c>
    </row>
    <row r="8861" spans="1:2" x14ac:dyDescent="0.25">
      <c r="A8861" s="26">
        <v>279240</v>
      </c>
      <c r="B8861" s="27">
        <v>7</v>
      </c>
    </row>
    <row r="8862" spans="1:2" x14ac:dyDescent="0.25">
      <c r="A8862" s="26">
        <v>326798</v>
      </c>
      <c r="B8862" s="27">
        <v>7</v>
      </c>
    </row>
    <row r="8863" spans="1:2" x14ac:dyDescent="0.25">
      <c r="A8863" s="26">
        <v>337351</v>
      </c>
      <c r="B8863" s="27">
        <v>7</v>
      </c>
    </row>
    <row r="8864" spans="1:2" x14ac:dyDescent="0.25">
      <c r="A8864" s="26">
        <v>326800</v>
      </c>
      <c r="B8864" s="27">
        <v>7</v>
      </c>
    </row>
    <row r="8865" spans="1:2" x14ac:dyDescent="0.25">
      <c r="A8865" s="26">
        <v>307084</v>
      </c>
      <c r="B8865" s="27">
        <v>7</v>
      </c>
    </row>
    <row r="8866" spans="1:2" x14ac:dyDescent="0.25">
      <c r="A8866" s="26">
        <v>277106</v>
      </c>
      <c r="B8866" s="27">
        <v>7</v>
      </c>
    </row>
    <row r="8867" spans="1:2" x14ac:dyDescent="0.25">
      <c r="A8867" s="26">
        <v>289665</v>
      </c>
      <c r="B8867" s="27">
        <v>7</v>
      </c>
    </row>
    <row r="8868" spans="1:2" x14ac:dyDescent="0.25">
      <c r="A8868" s="26">
        <v>271473</v>
      </c>
      <c r="B8868" s="27">
        <v>7</v>
      </c>
    </row>
    <row r="8869" spans="1:2" x14ac:dyDescent="0.25">
      <c r="A8869" s="26">
        <v>289742</v>
      </c>
      <c r="B8869" s="27">
        <v>7</v>
      </c>
    </row>
    <row r="8870" spans="1:2" x14ac:dyDescent="0.25">
      <c r="A8870" s="26">
        <v>300916</v>
      </c>
      <c r="B8870" s="27">
        <v>7</v>
      </c>
    </row>
    <row r="8871" spans="1:2" x14ac:dyDescent="0.25">
      <c r="A8871" s="26">
        <v>339251</v>
      </c>
      <c r="B8871" s="27">
        <v>7</v>
      </c>
    </row>
    <row r="8872" spans="1:2" x14ac:dyDescent="0.25">
      <c r="A8872" s="26">
        <v>300954</v>
      </c>
      <c r="B8872" s="27">
        <v>7</v>
      </c>
    </row>
    <row r="8873" spans="1:2" x14ac:dyDescent="0.25">
      <c r="A8873" s="26">
        <v>308036</v>
      </c>
      <c r="B8873" s="27">
        <v>7</v>
      </c>
    </row>
    <row r="8874" spans="1:2" x14ac:dyDescent="0.25">
      <c r="A8874" s="26">
        <v>327466</v>
      </c>
      <c r="B8874" s="27">
        <v>7</v>
      </c>
    </row>
    <row r="8875" spans="1:2" x14ac:dyDescent="0.25">
      <c r="A8875" s="26">
        <v>308455</v>
      </c>
      <c r="B8875" s="27">
        <v>7</v>
      </c>
    </row>
    <row r="8876" spans="1:2" x14ac:dyDescent="0.25">
      <c r="A8876" s="26">
        <v>327478</v>
      </c>
      <c r="B8876" s="27">
        <v>7</v>
      </c>
    </row>
    <row r="8877" spans="1:2" x14ac:dyDescent="0.25">
      <c r="A8877" s="26">
        <v>339779</v>
      </c>
      <c r="B8877" s="27">
        <v>7</v>
      </c>
    </row>
    <row r="8878" spans="1:2" x14ac:dyDescent="0.25">
      <c r="A8878" s="26">
        <v>277246</v>
      </c>
      <c r="B8878" s="27">
        <v>7</v>
      </c>
    </row>
    <row r="8879" spans="1:2" x14ac:dyDescent="0.25">
      <c r="A8879" s="26">
        <v>340056</v>
      </c>
      <c r="B8879" s="27">
        <v>7</v>
      </c>
    </row>
    <row r="8880" spans="1:2" x14ac:dyDescent="0.25">
      <c r="A8880" s="26">
        <v>268593</v>
      </c>
      <c r="B8880" s="27">
        <v>7</v>
      </c>
    </row>
    <row r="8881" spans="1:2" x14ac:dyDescent="0.25">
      <c r="A8881" s="26">
        <v>340180</v>
      </c>
      <c r="B8881" s="27">
        <v>7</v>
      </c>
    </row>
    <row r="8882" spans="1:2" x14ac:dyDescent="0.25">
      <c r="A8882" s="26">
        <v>327733</v>
      </c>
      <c r="B8882" s="27">
        <v>7</v>
      </c>
    </row>
    <row r="8883" spans="1:2" x14ac:dyDescent="0.25">
      <c r="A8883" s="26">
        <v>280216</v>
      </c>
      <c r="B8883" s="27">
        <v>7</v>
      </c>
    </row>
    <row r="8884" spans="1:2" x14ac:dyDescent="0.25">
      <c r="A8884" s="26">
        <v>327941</v>
      </c>
      <c r="B8884" s="27">
        <v>7</v>
      </c>
    </row>
    <row r="8885" spans="1:2" x14ac:dyDescent="0.25">
      <c r="A8885" s="26">
        <v>267072</v>
      </c>
      <c r="B8885" s="27">
        <v>7</v>
      </c>
    </row>
    <row r="8886" spans="1:2" x14ac:dyDescent="0.25">
      <c r="A8886" s="26">
        <v>327968</v>
      </c>
      <c r="B8886" s="27">
        <v>7</v>
      </c>
    </row>
    <row r="8887" spans="1:2" x14ac:dyDescent="0.25">
      <c r="A8887" s="26">
        <v>290987</v>
      </c>
      <c r="B8887" s="27">
        <v>7</v>
      </c>
    </row>
    <row r="8888" spans="1:2" x14ac:dyDescent="0.25">
      <c r="A8888" s="26">
        <v>271677</v>
      </c>
      <c r="B8888" s="27">
        <v>7</v>
      </c>
    </row>
    <row r="8889" spans="1:2" x14ac:dyDescent="0.25">
      <c r="A8889" s="26">
        <v>264605</v>
      </c>
      <c r="B8889" s="27">
        <v>7</v>
      </c>
    </row>
    <row r="8890" spans="1:2" x14ac:dyDescent="0.25">
      <c r="A8890" s="26">
        <v>328838</v>
      </c>
      <c r="B8890" s="27">
        <v>7</v>
      </c>
    </row>
    <row r="8891" spans="1:2" x14ac:dyDescent="0.25">
      <c r="A8891" s="26">
        <v>342262</v>
      </c>
      <c r="B8891" s="27">
        <v>7</v>
      </c>
    </row>
    <row r="8892" spans="1:2" x14ac:dyDescent="0.25">
      <c r="A8892" s="26">
        <v>301860</v>
      </c>
      <c r="B8892" s="27">
        <v>7</v>
      </c>
    </row>
    <row r="8893" spans="1:2" x14ac:dyDescent="0.25">
      <c r="A8893" s="26">
        <v>310215</v>
      </c>
      <c r="B8893" s="27">
        <v>7</v>
      </c>
    </row>
    <row r="8894" spans="1:2" x14ac:dyDescent="0.25">
      <c r="A8894" s="26">
        <v>329090</v>
      </c>
      <c r="B8894" s="27">
        <v>7</v>
      </c>
    </row>
    <row r="8895" spans="1:2" x14ac:dyDescent="0.25">
      <c r="A8895" s="26">
        <v>310404</v>
      </c>
      <c r="B8895" s="27">
        <v>7</v>
      </c>
    </row>
    <row r="8896" spans="1:2" x14ac:dyDescent="0.25">
      <c r="A8896" s="26">
        <v>329132</v>
      </c>
      <c r="B8896" s="27">
        <v>7</v>
      </c>
    </row>
    <row r="8897" spans="1:2" x14ac:dyDescent="0.25">
      <c r="A8897" s="26">
        <v>310568</v>
      </c>
      <c r="B8897" s="27">
        <v>7</v>
      </c>
    </row>
    <row r="8898" spans="1:2" x14ac:dyDescent="0.25">
      <c r="A8898" s="26">
        <v>268780</v>
      </c>
      <c r="B8898" s="27">
        <v>7</v>
      </c>
    </row>
    <row r="8899" spans="1:2" x14ac:dyDescent="0.25">
      <c r="A8899" s="26">
        <v>310890</v>
      </c>
      <c r="B8899" s="27">
        <v>7</v>
      </c>
    </row>
    <row r="8900" spans="1:2" x14ac:dyDescent="0.25">
      <c r="A8900" s="26">
        <v>329431</v>
      </c>
      <c r="B8900" s="27">
        <v>7</v>
      </c>
    </row>
    <row r="8901" spans="1:2" x14ac:dyDescent="0.25">
      <c r="A8901" s="26">
        <v>273747</v>
      </c>
      <c r="B8901" s="27">
        <v>7</v>
      </c>
    </row>
    <row r="8902" spans="1:2" x14ac:dyDescent="0.25">
      <c r="A8902" s="26">
        <v>329480</v>
      </c>
      <c r="B8902" s="27">
        <v>7</v>
      </c>
    </row>
    <row r="8903" spans="1:2" x14ac:dyDescent="0.25">
      <c r="A8903" s="26">
        <v>343985</v>
      </c>
      <c r="B8903" s="27">
        <v>7</v>
      </c>
    </row>
    <row r="8904" spans="1:2" x14ac:dyDescent="0.25">
      <c r="A8904" s="26">
        <v>263374</v>
      </c>
      <c r="B8904" s="27">
        <v>7</v>
      </c>
    </row>
    <row r="8905" spans="1:2" x14ac:dyDescent="0.25">
      <c r="A8905" s="26">
        <v>265575</v>
      </c>
      <c r="B8905" s="27">
        <v>7</v>
      </c>
    </row>
    <row r="8906" spans="1:2" x14ac:dyDescent="0.25">
      <c r="A8906" s="26">
        <v>329838</v>
      </c>
      <c r="B8906" s="27">
        <v>7</v>
      </c>
    </row>
    <row r="8907" spans="1:2" x14ac:dyDescent="0.25">
      <c r="A8907" s="26">
        <v>344719</v>
      </c>
      <c r="B8907" s="27">
        <v>7</v>
      </c>
    </row>
    <row r="8908" spans="1:2" x14ac:dyDescent="0.25">
      <c r="A8908" s="26">
        <v>286855</v>
      </c>
      <c r="B8908" s="27">
        <v>7</v>
      </c>
    </row>
    <row r="8909" spans="1:2" x14ac:dyDescent="0.25">
      <c r="A8909" s="26">
        <v>280699</v>
      </c>
      <c r="B8909" s="27">
        <v>7</v>
      </c>
    </row>
    <row r="8910" spans="1:2" x14ac:dyDescent="0.25">
      <c r="A8910" s="26">
        <v>329978</v>
      </c>
      <c r="B8910" s="27">
        <v>7</v>
      </c>
    </row>
    <row r="8911" spans="1:2" x14ac:dyDescent="0.25">
      <c r="A8911" s="26">
        <v>267212</v>
      </c>
      <c r="B8911" s="27">
        <v>7</v>
      </c>
    </row>
    <row r="8912" spans="1:2" x14ac:dyDescent="0.25">
      <c r="A8912" s="26">
        <v>302290</v>
      </c>
      <c r="B8912" s="27">
        <v>7</v>
      </c>
    </row>
    <row r="8913" spans="1:2" x14ac:dyDescent="0.25">
      <c r="A8913" s="26">
        <v>345766</v>
      </c>
      <c r="B8913" s="27">
        <v>7</v>
      </c>
    </row>
    <row r="8914" spans="1:2" x14ac:dyDescent="0.25">
      <c r="A8914" s="26">
        <v>302313</v>
      </c>
      <c r="B8914" s="27">
        <v>7</v>
      </c>
    </row>
    <row r="8915" spans="1:2" x14ac:dyDescent="0.25">
      <c r="A8915" s="26">
        <v>292605</v>
      </c>
      <c r="B8915" s="27">
        <v>7</v>
      </c>
    </row>
    <row r="8916" spans="1:2" x14ac:dyDescent="0.25">
      <c r="A8916" s="26">
        <v>272127</v>
      </c>
      <c r="B8916" s="27">
        <v>7</v>
      </c>
    </row>
    <row r="8917" spans="1:2" x14ac:dyDescent="0.25">
      <c r="A8917" s="26">
        <v>346761</v>
      </c>
      <c r="B8917" s="27">
        <v>7</v>
      </c>
    </row>
    <row r="8918" spans="1:2" x14ac:dyDescent="0.25">
      <c r="A8918" s="26">
        <v>277825</v>
      </c>
      <c r="B8918" s="27">
        <v>7</v>
      </c>
    </row>
    <row r="8919" spans="1:2" x14ac:dyDescent="0.25">
      <c r="A8919" s="26">
        <v>269918</v>
      </c>
      <c r="B8919" s="27">
        <v>7</v>
      </c>
    </row>
    <row r="8920" spans="1:2" x14ac:dyDescent="0.25">
      <c r="A8920" s="26">
        <v>268894</v>
      </c>
      <c r="B8920" s="27">
        <v>7</v>
      </c>
    </row>
    <row r="8921" spans="1:2" x14ac:dyDescent="0.25">
      <c r="A8921" s="26">
        <v>313413</v>
      </c>
      <c r="B8921" s="27">
        <v>7</v>
      </c>
    </row>
    <row r="8922" spans="1:2" x14ac:dyDescent="0.25">
      <c r="A8922" s="26">
        <v>302491</v>
      </c>
      <c r="B8922" s="27">
        <v>7</v>
      </c>
    </row>
    <row r="8923" spans="1:2" x14ac:dyDescent="0.25">
      <c r="A8923" s="26">
        <v>348064</v>
      </c>
      <c r="B8923" s="27">
        <v>7</v>
      </c>
    </row>
    <row r="8924" spans="1:2" x14ac:dyDescent="0.25">
      <c r="A8924" s="26">
        <v>302616</v>
      </c>
      <c r="B8924" s="27">
        <v>7</v>
      </c>
    </row>
    <row r="8925" spans="1:2" x14ac:dyDescent="0.25">
      <c r="A8925" s="26">
        <v>348137</v>
      </c>
      <c r="B8925" s="27">
        <v>7</v>
      </c>
    </row>
    <row r="8926" spans="1:2" x14ac:dyDescent="0.25">
      <c r="A8926" s="26">
        <v>302918</v>
      </c>
      <c r="B8926" s="27">
        <v>7</v>
      </c>
    </row>
    <row r="8927" spans="1:2" x14ac:dyDescent="0.25">
      <c r="A8927" s="26">
        <v>281148</v>
      </c>
      <c r="B8927" s="27">
        <v>7</v>
      </c>
    </row>
    <row r="8928" spans="1:2" x14ac:dyDescent="0.25">
      <c r="A8928" s="26">
        <v>302941</v>
      </c>
      <c r="B8928" s="27">
        <v>7</v>
      </c>
    </row>
    <row r="8929" spans="1:2" x14ac:dyDescent="0.25">
      <c r="A8929" s="26">
        <v>348919</v>
      </c>
      <c r="B8929" s="27">
        <v>7</v>
      </c>
    </row>
    <row r="8930" spans="1:2" x14ac:dyDescent="0.25">
      <c r="A8930" s="26">
        <v>277934</v>
      </c>
      <c r="B8930" s="27">
        <v>7</v>
      </c>
    </row>
    <row r="8931" spans="1:2" x14ac:dyDescent="0.25">
      <c r="A8931" s="26">
        <v>281202</v>
      </c>
      <c r="B8931" s="27">
        <v>7</v>
      </c>
    </row>
    <row r="8932" spans="1:2" x14ac:dyDescent="0.25">
      <c r="A8932" s="26">
        <v>268942</v>
      </c>
      <c r="B8932" s="27">
        <v>7</v>
      </c>
    </row>
    <row r="8933" spans="1:2" x14ac:dyDescent="0.25">
      <c r="A8933" s="26">
        <v>314606</v>
      </c>
      <c r="B8933" s="27">
        <v>7</v>
      </c>
    </row>
    <row r="8934" spans="1:2" x14ac:dyDescent="0.25">
      <c r="A8934" s="26">
        <v>278060</v>
      </c>
      <c r="B8934" s="27">
        <v>7</v>
      </c>
    </row>
    <row r="8935" spans="1:2" x14ac:dyDescent="0.25">
      <c r="A8935" s="26">
        <v>331856</v>
      </c>
      <c r="B8935" s="27">
        <v>7</v>
      </c>
    </row>
    <row r="8936" spans="1:2" x14ac:dyDescent="0.25">
      <c r="A8936" s="26">
        <v>278455</v>
      </c>
      <c r="B8936" s="27">
        <v>7</v>
      </c>
    </row>
    <row r="8937" spans="1:2" x14ac:dyDescent="0.25">
      <c r="A8937" s="26">
        <v>181304</v>
      </c>
      <c r="B8937" s="27">
        <v>7</v>
      </c>
    </row>
    <row r="8938" spans="1:2" x14ac:dyDescent="0.25">
      <c r="A8938" s="26">
        <v>208406</v>
      </c>
      <c r="B8938" s="27">
        <v>7</v>
      </c>
    </row>
    <row r="8939" spans="1:2" x14ac:dyDescent="0.25">
      <c r="A8939" s="26">
        <v>218606</v>
      </c>
      <c r="B8939" s="27">
        <v>7</v>
      </c>
    </row>
    <row r="8940" spans="1:2" x14ac:dyDescent="0.25">
      <c r="A8940" s="26">
        <v>241183</v>
      </c>
      <c r="B8940" s="27">
        <v>7</v>
      </c>
    </row>
    <row r="8941" spans="1:2" x14ac:dyDescent="0.25">
      <c r="A8941" s="26">
        <v>178629</v>
      </c>
      <c r="B8941" s="27">
        <v>7</v>
      </c>
    </row>
    <row r="8942" spans="1:2" x14ac:dyDescent="0.25">
      <c r="A8942" s="26">
        <v>189337</v>
      </c>
      <c r="B8942" s="27">
        <v>7</v>
      </c>
    </row>
    <row r="8943" spans="1:2" x14ac:dyDescent="0.25">
      <c r="A8943" s="26">
        <v>178420</v>
      </c>
      <c r="B8943" s="27">
        <v>7</v>
      </c>
    </row>
    <row r="8944" spans="1:2" x14ac:dyDescent="0.25">
      <c r="A8944" s="26">
        <v>200581</v>
      </c>
      <c r="B8944" s="27">
        <v>7</v>
      </c>
    </row>
    <row r="8945" spans="1:2" x14ac:dyDescent="0.25">
      <c r="A8945" s="26">
        <v>208024</v>
      </c>
      <c r="B8945" s="27">
        <v>7</v>
      </c>
    </row>
    <row r="8946" spans="1:2" x14ac:dyDescent="0.25">
      <c r="A8946" s="26">
        <v>223316</v>
      </c>
      <c r="B8946" s="27">
        <v>7</v>
      </c>
    </row>
    <row r="8947" spans="1:2" x14ac:dyDescent="0.25">
      <c r="A8947" s="26">
        <v>238713</v>
      </c>
      <c r="B8947" s="27">
        <v>7</v>
      </c>
    </row>
    <row r="8948" spans="1:2" x14ac:dyDescent="0.25">
      <c r="A8948" s="26">
        <v>200721</v>
      </c>
      <c r="B8948" s="27">
        <v>7</v>
      </c>
    </row>
    <row r="8949" spans="1:2" x14ac:dyDescent="0.25">
      <c r="A8949" s="26">
        <v>222451</v>
      </c>
      <c r="B8949" s="27">
        <v>7</v>
      </c>
    </row>
    <row r="8950" spans="1:2" x14ac:dyDescent="0.25">
      <c r="A8950" s="26">
        <v>194420</v>
      </c>
      <c r="B8950" s="27">
        <v>7</v>
      </c>
    </row>
    <row r="8951" spans="1:2" x14ac:dyDescent="0.25">
      <c r="A8951" s="26">
        <v>253275</v>
      </c>
      <c r="B8951" s="27">
        <v>7</v>
      </c>
    </row>
    <row r="8952" spans="1:2" x14ac:dyDescent="0.25">
      <c r="A8952" s="26">
        <v>242082</v>
      </c>
      <c r="B8952" s="27">
        <v>7</v>
      </c>
    </row>
    <row r="8953" spans="1:2" x14ac:dyDescent="0.25">
      <c r="A8953" s="26">
        <v>206745</v>
      </c>
      <c r="B8953" s="27">
        <v>7</v>
      </c>
    </row>
    <row r="8954" spans="1:2" x14ac:dyDescent="0.25">
      <c r="A8954" s="26">
        <v>223584</v>
      </c>
      <c r="B8954" s="27">
        <v>7</v>
      </c>
    </row>
    <row r="8955" spans="1:2" x14ac:dyDescent="0.25">
      <c r="A8955" s="26">
        <v>219103</v>
      </c>
      <c r="B8955" s="27">
        <v>7</v>
      </c>
    </row>
    <row r="8956" spans="1:2" x14ac:dyDescent="0.25">
      <c r="A8956" s="26">
        <v>210903</v>
      </c>
      <c r="B8956" s="27">
        <v>7</v>
      </c>
    </row>
    <row r="8957" spans="1:2" x14ac:dyDescent="0.25">
      <c r="A8957" s="26">
        <v>219691</v>
      </c>
      <c r="B8957" s="27">
        <v>7</v>
      </c>
    </row>
    <row r="8958" spans="1:2" x14ac:dyDescent="0.25">
      <c r="A8958" s="26">
        <v>176315</v>
      </c>
      <c r="B8958" s="27">
        <v>7</v>
      </c>
    </row>
    <row r="8959" spans="1:2" x14ac:dyDescent="0.25">
      <c r="A8959" s="26">
        <v>208896</v>
      </c>
      <c r="B8959" s="27">
        <v>7</v>
      </c>
    </row>
    <row r="8960" spans="1:2" x14ac:dyDescent="0.25">
      <c r="A8960" s="26">
        <v>211042</v>
      </c>
      <c r="B8960" s="27">
        <v>7</v>
      </c>
    </row>
    <row r="8961" spans="1:2" x14ac:dyDescent="0.25">
      <c r="A8961" s="26">
        <v>181102</v>
      </c>
      <c r="B8961" s="27">
        <v>7</v>
      </c>
    </row>
    <row r="8962" spans="1:2" x14ac:dyDescent="0.25">
      <c r="A8962" s="26">
        <v>201012</v>
      </c>
      <c r="B8962" s="27">
        <v>7</v>
      </c>
    </row>
    <row r="8963" spans="1:2" x14ac:dyDescent="0.25">
      <c r="A8963" s="26">
        <v>209815</v>
      </c>
      <c r="B8963" s="27">
        <v>7</v>
      </c>
    </row>
    <row r="8964" spans="1:2" x14ac:dyDescent="0.25">
      <c r="A8964" s="26">
        <v>243138</v>
      </c>
      <c r="B8964" s="27">
        <v>7</v>
      </c>
    </row>
    <row r="8965" spans="1:2" x14ac:dyDescent="0.25">
      <c r="A8965" s="26">
        <v>262071</v>
      </c>
      <c r="B8965" s="27">
        <v>7</v>
      </c>
    </row>
    <row r="8966" spans="1:2" x14ac:dyDescent="0.25">
      <c r="A8966" s="26">
        <v>243147</v>
      </c>
      <c r="B8966" s="27">
        <v>7</v>
      </c>
    </row>
    <row r="8967" spans="1:2" x14ac:dyDescent="0.25">
      <c r="A8967" s="26">
        <v>216799</v>
      </c>
      <c r="B8967" s="27">
        <v>7</v>
      </c>
    </row>
    <row r="8968" spans="1:2" x14ac:dyDescent="0.25">
      <c r="A8968" s="26">
        <v>243246</v>
      </c>
      <c r="B8968" s="27">
        <v>7</v>
      </c>
    </row>
    <row r="8969" spans="1:2" x14ac:dyDescent="0.25">
      <c r="A8969" s="26">
        <v>206118</v>
      </c>
      <c r="B8969" s="27">
        <v>7</v>
      </c>
    </row>
    <row r="8970" spans="1:2" x14ac:dyDescent="0.25">
      <c r="A8970" s="26">
        <v>211281</v>
      </c>
      <c r="B8970" s="27">
        <v>7</v>
      </c>
    </row>
    <row r="8971" spans="1:2" x14ac:dyDescent="0.25">
      <c r="A8971" s="26">
        <v>184911</v>
      </c>
      <c r="B8971" s="27">
        <v>7</v>
      </c>
    </row>
    <row r="8972" spans="1:2" x14ac:dyDescent="0.25">
      <c r="A8972" s="26">
        <v>201029</v>
      </c>
      <c r="B8972" s="27">
        <v>7</v>
      </c>
    </row>
    <row r="8973" spans="1:2" x14ac:dyDescent="0.25">
      <c r="A8973" s="26">
        <v>254899</v>
      </c>
      <c r="B8973" s="27">
        <v>7</v>
      </c>
    </row>
    <row r="8974" spans="1:2" x14ac:dyDescent="0.25">
      <c r="A8974" s="26">
        <v>243349</v>
      </c>
      <c r="B8974" s="27">
        <v>7</v>
      </c>
    </row>
    <row r="8975" spans="1:2" x14ac:dyDescent="0.25">
      <c r="A8975" s="26">
        <v>218881</v>
      </c>
      <c r="B8975" s="27">
        <v>7</v>
      </c>
    </row>
    <row r="8976" spans="1:2" x14ac:dyDescent="0.25">
      <c r="A8976" s="26">
        <v>211427</v>
      </c>
      <c r="B8976" s="27">
        <v>7</v>
      </c>
    </row>
    <row r="8977" spans="1:2" x14ac:dyDescent="0.25">
      <c r="A8977" s="26">
        <v>236945</v>
      </c>
      <c r="B8977" s="27">
        <v>7</v>
      </c>
    </row>
    <row r="8978" spans="1:2" x14ac:dyDescent="0.25">
      <c r="A8978" s="26">
        <v>211428</v>
      </c>
      <c r="B8978" s="27">
        <v>7</v>
      </c>
    </row>
    <row r="8979" spans="1:2" x14ac:dyDescent="0.25">
      <c r="A8979" s="26">
        <v>219573</v>
      </c>
      <c r="B8979" s="27">
        <v>7</v>
      </c>
    </row>
    <row r="8980" spans="1:2" x14ac:dyDescent="0.25">
      <c r="A8980" s="26">
        <v>243536</v>
      </c>
      <c r="B8980" s="27">
        <v>7</v>
      </c>
    </row>
    <row r="8981" spans="1:2" x14ac:dyDescent="0.25">
      <c r="A8981" s="26">
        <v>182810</v>
      </c>
      <c r="B8981" s="27">
        <v>7</v>
      </c>
    </row>
    <row r="8982" spans="1:2" x14ac:dyDescent="0.25">
      <c r="A8982" s="26">
        <v>243633</v>
      </c>
      <c r="B8982" s="27">
        <v>7</v>
      </c>
    </row>
    <row r="8983" spans="1:2" x14ac:dyDescent="0.25">
      <c r="A8983" s="26">
        <v>193280</v>
      </c>
      <c r="B8983" s="27">
        <v>7</v>
      </c>
    </row>
    <row r="8984" spans="1:2" x14ac:dyDescent="0.25">
      <c r="A8984" s="26">
        <v>243710</v>
      </c>
      <c r="B8984" s="27">
        <v>7</v>
      </c>
    </row>
    <row r="8985" spans="1:2" x14ac:dyDescent="0.25">
      <c r="A8985" s="26">
        <v>238366</v>
      </c>
      <c r="B8985" s="27">
        <v>7</v>
      </c>
    </row>
    <row r="8986" spans="1:2" x14ac:dyDescent="0.25">
      <c r="A8986" s="26">
        <v>201154</v>
      </c>
      <c r="B8986" s="27">
        <v>7</v>
      </c>
    </row>
    <row r="8987" spans="1:2" x14ac:dyDescent="0.25">
      <c r="A8987" s="26">
        <v>238863</v>
      </c>
      <c r="B8987" s="27">
        <v>7</v>
      </c>
    </row>
    <row r="8988" spans="1:2" x14ac:dyDescent="0.25">
      <c r="A8988" s="26">
        <v>243795</v>
      </c>
      <c r="B8988" s="27">
        <v>7</v>
      </c>
    </row>
    <row r="8989" spans="1:2" x14ac:dyDescent="0.25">
      <c r="A8989" s="26">
        <v>193836</v>
      </c>
      <c r="B8989" s="27">
        <v>7</v>
      </c>
    </row>
    <row r="8990" spans="1:2" x14ac:dyDescent="0.25">
      <c r="A8990" s="26">
        <v>224774</v>
      </c>
      <c r="B8990" s="27">
        <v>7</v>
      </c>
    </row>
    <row r="8991" spans="1:2" x14ac:dyDescent="0.25">
      <c r="A8991" s="26">
        <v>181210</v>
      </c>
      <c r="B8991" s="27">
        <v>7</v>
      </c>
    </row>
    <row r="8992" spans="1:2" x14ac:dyDescent="0.25">
      <c r="A8992" s="26">
        <v>179731</v>
      </c>
      <c r="B8992" s="27">
        <v>7</v>
      </c>
    </row>
    <row r="8993" spans="1:2" x14ac:dyDescent="0.25">
      <c r="A8993" s="26">
        <v>222317</v>
      </c>
      <c r="B8993" s="27">
        <v>7</v>
      </c>
    </row>
    <row r="8994" spans="1:2" x14ac:dyDescent="0.25">
      <c r="A8994" s="26">
        <v>186077</v>
      </c>
      <c r="B8994" s="27">
        <v>7</v>
      </c>
    </row>
    <row r="8995" spans="1:2" x14ac:dyDescent="0.25">
      <c r="A8995" s="26">
        <v>261898</v>
      </c>
      <c r="B8995" s="27">
        <v>7</v>
      </c>
    </row>
    <row r="8996" spans="1:2" x14ac:dyDescent="0.25">
      <c r="A8996" s="26">
        <v>225005</v>
      </c>
      <c r="B8996" s="27">
        <v>7</v>
      </c>
    </row>
    <row r="8997" spans="1:2" x14ac:dyDescent="0.25">
      <c r="A8997" s="26">
        <v>262451</v>
      </c>
      <c r="B8997" s="27">
        <v>7</v>
      </c>
    </row>
    <row r="8998" spans="1:2" x14ac:dyDescent="0.25">
      <c r="A8998" s="26">
        <v>178745</v>
      </c>
      <c r="B8998" s="27">
        <v>7</v>
      </c>
    </row>
    <row r="8999" spans="1:2" x14ac:dyDescent="0.25">
      <c r="A8999" s="26">
        <v>216493</v>
      </c>
      <c r="B8999" s="27">
        <v>7</v>
      </c>
    </row>
    <row r="9000" spans="1:2" x14ac:dyDescent="0.25">
      <c r="A9000" s="26">
        <v>244353</v>
      </c>
      <c r="B9000" s="27">
        <v>7</v>
      </c>
    </row>
    <row r="9001" spans="1:2" x14ac:dyDescent="0.25">
      <c r="A9001" s="26">
        <v>233249</v>
      </c>
      <c r="B9001" s="27">
        <v>7</v>
      </c>
    </row>
    <row r="9002" spans="1:2" x14ac:dyDescent="0.25">
      <c r="A9002" s="26">
        <v>225386</v>
      </c>
      <c r="B9002" s="27">
        <v>7</v>
      </c>
    </row>
    <row r="9003" spans="1:2" x14ac:dyDescent="0.25">
      <c r="A9003" s="26">
        <v>253285</v>
      </c>
      <c r="B9003" s="27">
        <v>7</v>
      </c>
    </row>
    <row r="9004" spans="1:2" x14ac:dyDescent="0.25">
      <c r="A9004" s="26">
        <v>189936</v>
      </c>
      <c r="B9004" s="27">
        <v>7</v>
      </c>
    </row>
    <row r="9005" spans="1:2" x14ac:dyDescent="0.25">
      <c r="A9005" s="26">
        <v>253934</v>
      </c>
      <c r="B9005" s="27">
        <v>7</v>
      </c>
    </row>
    <row r="9006" spans="1:2" x14ac:dyDescent="0.25">
      <c r="A9006" s="26">
        <v>225521</v>
      </c>
      <c r="B9006" s="27">
        <v>7</v>
      </c>
    </row>
    <row r="9007" spans="1:2" x14ac:dyDescent="0.25">
      <c r="A9007" s="26">
        <v>234339</v>
      </c>
      <c r="B9007" s="27">
        <v>7</v>
      </c>
    </row>
    <row r="9008" spans="1:2" x14ac:dyDescent="0.25">
      <c r="A9008" s="26">
        <v>244702</v>
      </c>
      <c r="B9008" s="27">
        <v>7</v>
      </c>
    </row>
    <row r="9009" spans="1:2" x14ac:dyDescent="0.25">
      <c r="A9009" s="26">
        <v>182408</v>
      </c>
      <c r="B9009" s="27">
        <v>7</v>
      </c>
    </row>
    <row r="9010" spans="1:2" x14ac:dyDescent="0.25">
      <c r="A9010" s="26">
        <v>211839</v>
      </c>
      <c r="B9010" s="27">
        <v>7</v>
      </c>
    </row>
    <row r="9011" spans="1:2" x14ac:dyDescent="0.25">
      <c r="A9011" s="26">
        <v>198663</v>
      </c>
      <c r="B9011" s="27">
        <v>7</v>
      </c>
    </row>
    <row r="9012" spans="1:2" x14ac:dyDescent="0.25">
      <c r="A9012" s="26">
        <v>211950</v>
      </c>
      <c r="B9012" s="27">
        <v>7</v>
      </c>
    </row>
    <row r="9013" spans="1:2" x14ac:dyDescent="0.25">
      <c r="A9013" s="26">
        <v>218463</v>
      </c>
      <c r="B9013" s="27">
        <v>7</v>
      </c>
    </row>
    <row r="9014" spans="1:2" x14ac:dyDescent="0.25">
      <c r="A9014" s="26">
        <v>212040</v>
      </c>
      <c r="B9014" s="27">
        <v>7</v>
      </c>
    </row>
    <row r="9015" spans="1:2" x14ac:dyDescent="0.25">
      <c r="A9015" s="26">
        <v>207366</v>
      </c>
      <c r="B9015" s="27">
        <v>7</v>
      </c>
    </row>
    <row r="9016" spans="1:2" x14ac:dyDescent="0.25">
      <c r="A9016" s="26">
        <v>225882</v>
      </c>
      <c r="B9016" s="27">
        <v>7</v>
      </c>
    </row>
    <row r="9017" spans="1:2" x14ac:dyDescent="0.25">
      <c r="A9017" s="26">
        <v>235762</v>
      </c>
      <c r="B9017" s="27">
        <v>7</v>
      </c>
    </row>
    <row r="9018" spans="1:2" x14ac:dyDescent="0.25">
      <c r="A9018" s="26">
        <v>245138</v>
      </c>
      <c r="B9018" s="27">
        <v>7</v>
      </c>
    </row>
    <row r="9019" spans="1:2" x14ac:dyDescent="0.25">
      <c r="A9019" s="26">
        <v>207812</v>
      </c>
      <c r="B9019" s="27">
        <v>7</v>
      </c>
    </row>
    <row r="9020" spans="1:2" x14ac:dyDescent="0.25">
      <c r="A9020" s="26">
        <v>245142</v>
      </c>
      <c r="B9020" s="27">
        <v>7</v>
      </c>
    </row>
    <row r="9021" spans="1:2" x14ac:dyDescent="0.25">
      <c r="A9021" s="26">
        <v>237036</v>
      </c>
      <c r="B9021" s="27">
        <v>7</v>
      </c>
    </row>
    <row r="9022" spans="1:2" x14ac:dyDescent="0.25">
      <c r="A9022" s="26">
        <v>245271</v>
      </c>
      <c r="B9022" s="27">
        <v>7</v>
      </c>
    </row>
    <row r="9023" spans="1:2" x14ac:dyDescent="0.25">
      <c r="A9023" s="26">
        <v>237202</v>
      </c>
      <c r="B9023" s="27">
        <v>7</v>
      </c>
    </row>
    <row r="9024" spans="1:2" x14ac:dyDescent="0.25">
      <c r="A9024" s="26">
        <v>226201</v>
      </c>
      <c r="B9024" s="27">
        <v>7</v>
      </c>
    </row>
    <row r="9025" spans="1:2" x14ac:dyDescent="0.25">
      <c r="A9025" s="26">
        <v>257589</v>
      </c>
      <c r="B9025" s="27">
        <v>7</v>
      </c>
    </row>
    <row r="9026" spans="1:2" x14ac:dyDescent="0.25">
      <c r="A9026" s="26">
        <v>245303</v>
      </c>
      <c r="B9026" s="27">
        <v>7</v>
      </c>
    </row>
    <row r="9027" spans="1:2" x14ac:dyDescent="0.25">
      <c r="A9027" s="26">
        <v>199237</v>
      </c>
      <c r="B9027" s="27">
        <v>7</v>
      </c>
    </row>
    <row r="9028" spans="1:2" x14ac:dyDescent="0.25">
      <c r="A9028" s="26">
        <v>212081</v>
      </c>
      <c r="B9028" s="27">
        <v>7</v>
      </c>
    </row>
    <row r="9029" spans="1:2" x14ac:dyDescent="0.25">
      <c r="A9029" s="26">
        <v>258093</v>
      </c>
      <c r="B9029" s="27">
        <v>7</v>
      </c>
    </row>
    <row r="9030" spans="1:2" x14ac:dyDescent="0.25">
      <c r="A9030" s="26">
        <v>190044</v>
      </c>
      <c r="B9030" s="27">
        <v>7</v>
      </c>
    </row>
    <row r="9031" spans="1:2" x14ac:dyDescent="0.25">
      <c r="A9031" s="26">
        <v>199401</v>
      </c>
      <c r="B9031" s="27">
        <v>7</v>
      </c>
    </row>
    <row r="9032" spans="1:2" x14ac:dyDescent="0.25">
      <c r="A9032" s="26">
        <v>202084</v>
      </c>
      <c r="B9032" s="27">
        <v>7</v>
      </c>
    </row>
    <row r="9033" spans="1:2" x14ac:dyDescent="0.25">
      <c r="A9033" s="26">
        <v>237920</v>
      </c>
      <c r="B9033" s="27">
        <v>7</v>
      </c>
    </row>
    <row r="9034" spans="1:2" x14ac:dyDescent="0.25">
      <c r="A9034" s="26">
        <v>245475</v>
      </c>
      <c r="B9034" s="27">
        <v>7</v>
      </c>
    </row>
    <row r="9035" spans="1:2" x14ac:dyDescent="0.25">
      <c r="A9035" s="26">
        <v>220463</v>
      </c>
      <c r="B9035" s="27">
        <v>7</v>
      </c>
    </row>
    <row r="9036" spans="1:2" x14ac:dyDescent="0.25">
      <c r="A9036" s="26">
        <v>202150</v>
      </c>
      <c r="B9036" s="27">
        <v>7</v>
      </c>
    </row>
    <row r="9037" spans="1:2" x14ac:dyDescent="0.25">
      <c r="A9037" s="26">
        <v>193608</v>
      </c>
      <c r="B9037" s="27">
        <v>7</v>
      </c>
    </row>
    <row r="9038" spans="1:2" x14ac:dyDescent="0.25">
      <c r="A9038" s="26">
        <v>190128</v>
      </c>
      <c r="B9038" s="27">
        <v>7</v>
      </c>
    </row>
    <row r="9039" spans="1:2" x14ac:dyDescent="0.25">
      <c r="A9039" s="26">
        <v>209450</v>
      </c>
      <c r="B9039" s="27">
        <v>7</v>
      </c>
    </row>
    <row r="9040" spans="1:2" x14ac:dyDescent="0.25">
      <c r="A9040" s="26">
        <v>186510</v>
      </c>
      <c r="B9040" s="27">
        <v>7</v>
      </c>
    </row>
    <row r="9041" spans="1:2" x14ac:dyDescent="0.25">
      <c r="A9041" s="26">
        <v>260002</v>
      </c>
      <c r="B9041" s="27">
        <v>7</v>
      </c>
    </row>
    <row r="9042" spans="1:2" x14ac:dyDescent="0.25">
      <c r="A9042" s="26">
        <v>179868</v>
      </c>
      <c r="B9042" s="27">
        <v>7</v>
      </c>
    </row>
    <row r="9043" spans="1:2" x14ac:dyDescent="0.25">
      <c r="A9043" s="26">
        <v>209572</v>
      </c>
      <c r="B9043" s="27">
        <v>7</v>
      </c>
    </row>
    <row r="9044" spans="1:2" x14ac:dyDescent="0.25">
      <c r="A9044" s="26">
        <v>179869</v>
      </c>
      <c r="B9044" s="27">
        <v>7</v>
      </c>
    </row>
    <row r="9045" spans="1:2" x14ac:dyDescent="0.25">
      <c r="A9045" s="26">
        <v>221375</v>
      </c>
      <c r="B9045" s="27">
        <v>7</v>
      </c>
    </row>
    <row r="9046" spans="1:2" x14ac:dyDescent="0.25">
      <c r="A9046" s="26">
        <v>212748</v>
      </c>
      <c r="B9046" s="27">
        <v>7</v>
      </c>
    </row>
    <row r="9047" spans="1:2" x14ac:dyDescent="0.25">
      <c r="A9047" s="26">
        <v>260781</v>
      </c>
      <c r="B9047" s="27">
        <v>7</v>
      </c>
    </row>
    <row r="9048" spans="1:2" x14ac:dyDescent="0.25">
      <c r="A9048" s="26">
        <v>246071</v>
      </c>
      <c r="B9048" s="27">
        <v>7</v>
      </c>
    </row>
    <row r="9049" spans="1:2" x14ac:dyDescent="0.25">
      <c r="A9049" s="26">
        <v>209798</v>
      </c>
      <c r="B9049" s="27">
        <v>7</v>
      </c>
    </row>
    <row r="9050" spans="1:2" x14ac:dyDescent="0.25">
      <c r="A9050" s="26">
        <v>202365</v>
      </c>
      <c r="B9050" s="27">
        <v>7</v>
      </c>
    </row>
    <row r="9051" spans="1:2" x14ac:dyDescent="0.25">
      <c r="A9051" s="26">
        <v>261028</v>
      </c>
      <c r="B9051" s="27">
        <v>7</v>
      </c>
    </row>
    <row r="9052" spans="1:2" x14ac:dyDescent="0.25">
      <c r="A9052" s="26">
        <v>181747</v>
      </c>
      <c r="B9052" s="27">
        <v>7</v>
      </c>
    </row>
    <row r="9053" spans="1:2" x14ac:dyDescent="0.25">
      <c r="A9053" s="26">
        <v>222425</v>
      </c>
      <c r="B9053" s="27">
        <v>7</v>
      </c>
    </row>
    <row r="9054" spans="1:2" x14ac:dyDescent="0.25">
      <c r="A9054" s="26">
        <v>186704</v>
      </c>
      <c r="B9054" s="27">
        <v>7</v>
      </c>
    </row>
    <row r="9055" spans="1:2" x14ac:dyDescent="0.25">
      <c r="A9055" s="26">
        <v>261549</v>
      </c>
      <c r="B9055" s="27">
        <v>7</v>
      </c>
    </row>
    <row r="9056" spans="1:2" x14ac:dyDescent="0.25">
      <c r="A9056" s="26">
        <v>179899</v>
      </c>
      <c r="B9056" s="27">
        <v>7</v>
      </c>
    </row>
    <row r="9057" spans="1:2" x14ac:dyDescent="0.25">
      <c r="A9057" s="26">
        <v>261984</v>
      </c>
      <c r="B9057" s="27">
        <v>7</v>
      </c>
    </row>
    <row r="9058" spans="1:2" x14ac:dyDescent="0.25">
      <c r="A9058" s="26">
        <v>213055</v>
      </c>
      <c r="B9058" s="27">
        <v>7</v>
      </c>
    </row>
    <row r="9059" spans="1:2" x14ac:dyDescent="0.25">
      <c r="A9059" s="26">
        <v>175663</v>
      </c>
      <c r="B9059" s="27">
        <v>7</v>
      </c>
    </row>
    <row r="9060" spans="1:2" x14ac:dyDescent="0.25">
      <c r="A9060" s="26">
        <v>246590</v>
      </c>
      <c r="B9060" s="27">
        <v>7</v>
      </c>
    </row>
    <row r="9061" spans="1:2" x14ac:dyDescent="0.25">
      <c r="A9061" s="26">
        <v>262732</v>
      </c>
      <c r="B9061" s="27">
        <v>7</v>
      </c>
    </row>
    <row r="9062" spans="1:2" x14ac:dyDescent="0.25">
      <c r="A9062" s="26">
        <v>246622</v>
      </c>
      <c r="B9062" s="27">
        <v>7</v>
      </c>
    </row>
    <row r="9063" spans="1:2" x14ac:dyDescent="0.25">
      <c r="A9063" s="26">
        <v>263206</v>
      </c>
      <c r="B9063" s="27">
        <v>7</v>
      </c>
    </row>
    <row r="9064" spans="1:2" x14ac:dyDescent="0.25">
      <c r="A9064" s="26">
        <v>213190</v>
      </c>
      <c r="B9064" s="27">
        <v>7</v>
      </c>
    </row>
    <row r="9065" spans="1:2" x14ac:dyDescent="0.25">
      <c r="A9065" s="26">
        <v>253008</v>
      </c>
      <c r="B9065" s="27">
        <v>7</v>
      </c>
    </row>
    <row r="9066" spans="1:2" x14ac:dyDescent="0.25">
      <c r="A9066" s="26">
        <v>227905</v>
      </c>
      <c r="B9066" s="27">
        <v>7</v>
      </c>
    </row>
    <row r="9067" spans="1:2" x14ac:dyDescent="0.25">
      <c r="A9067" s="26">
        <v>187947</v>
      </c>
      <c r="B9067" s="27">
        <v>7</v>
      </c>
    </row>
    <row r="9068" spans="1:2" x14ac:dyDescent="0.25">
      <c r="A9068" s="26">
        <v>183955</v>
      </c>
      <c r="B9068" s="27">
        <v>7</v>
      </c>
    </row>
    <row r="9069" spans="1:2" x14ac:dyDescent="0.25">
      <c r="A9069" s="26">
        <v>233318</v>
      </c>
      <c r="B9069" s="27">
        <v>7</v>
      </c>
    </row>
    <row r="9070" spans="1:2" x14ac:dyDescent="0.25">
      <c r="A9070" s="26">
        <v>183986</v>
      </c>
      <c r="B9070" s="27">
        <v>7</v>
      </c>
    </row>
    <row r="9071" spans="1:2" x14ac:dyDescent="0.25">
      <c r="A9071" s="26">
        <v>253279</v>
      </c>
      <c r="B9071" s="27">
        <v>7</v>
      </c>
    </row>
    <row r="9072" spans="1:2" x14ac:dyDescent="0.25">
      <c r="A9072" s="26">
        <v>196010</v>
      </c>
      <c r="B9072" s="27">
        <v>7</v>
      </c>
    </row>
    <row r="9073" spans="1:2" x14ac:dyDescent="0.25">
      <c r="A9073" s="26">
        <v>233420</v>
      </c>
      <c r="B9073" s="27">
        <v>7</v>
      </c>
    </row>
    <row r="9074" spans="1:2" x14ac:dyDescent="0.25">
      <c r="A9074" s="26">
        <v>247167</v>
      </c>
      <c r="B9074" s="27">
        <v>7</v>
      </c>
    </row>
    <row r="9075" spans="1:2" x14ac:dyDescent="0.25">
      <c r="A9075" s="26">
        <v>206170</v>
      </c>
      <c r="B9075" s="27">
        <v>7</v>
      </c>
    </row>
    <row r="9076" spans="1:2" x14ac:dyDescent="0.25">
      <c r="A9076" s="26">
        <v>247182</v>
      </c>
      <c r="B9076" s="27">
        <v>7</v>
      </c>
    </row>
    <row r="9077" spans="1:2" x14ac:dyDescent="0.25">
      <c r="A9077" s="26">
        <v>253954</v>
      </c>
      <c r="B9077" s="27">
        <v>7</v>
      </c>
    </row>
    <row r="9078" spans="1:2" x14ac:dyDescent="0.25">
      <c r="A9078" s="26">
        <v>186901</v>
      </c>
      <c r="B9078" s="27">
        <v>7</v>
      </c>
    </row>
    <row r="9079" spans="1:2" x14ac:dyDescent="0.25">
      <c r="A9079" s="26">
        <v>234273</v>
      </c>
      <c r="B9079" s="27">
        <v>7</v>
      </c>
    </row>
    <row r="9080" spans="1:2" x14ac:dyDescent="0.25">
      <c r="A9080" s="26">
        <v>228323</v>
      </c>
      <c r="B9080" s="27">
        <v>7</v>
      </c>
    </row>
    <row r="9081" spans="1:2" x14ac:dyDescent="0.25">
      <c r="A9081" s="26">
        <v>254362</v>
      </c>
      <c r="B9081" s="27">
        <v>7</v>
      </c>
    </row>
    <row r="9082" spans="1:2" x14ac:dyDescent="0.25">
      <c r="A9082" s="26">
        <v>203004</v>
      </c>
      <c r="B9082" s="27">
        <v>7</v>
      </c>
    </row>
    <row r="9083" spans="1:2" x14ac:dyDescent="0.25">
      <c r="A9083" s="26">
        <v>198500</v>
      </c>
      <c r="B9083" s="27">
        <v>7</v>
      </c>
    </row>
    <row r="9084" spans="1:2" x14ac:dyDescent="0.25">
      <c r="A9084" s="26">
        <v>203099</v>
      </c>
      <c r="B9084" s="27">
        <v>7</v>
      </c>
    </row>
    <row r="9085" spans="1:2" x14ac:dyDescent="0.25">
      <c r="A9085" s="26">
        <v>206689</v>
      </c>
      <c r="B9085" s="27">
        <v>7</v>
      </c>
    </row>
    <row r="9086" spans="1:2" x14ac:dyDescent="0.25">
      <c r="A9086" s="26">
        <v>176555</v>
      </c>
      <c r="B9086" s="27">
        <v>7</v>
      </c>
    </row>
    <row r="9087" spans="1:2" x14ac:dyDescent="0.25">
      <c r="A9087" s="26">
        <v>198640</v>
      </c>
      <c r="B9087" s="27">
        <v>7</v>
      </c>
    </row>
    <row r="9088" spans="1:2" x14ac:dyDescent="0.25">
      <c r="A9088" s="26">
        <v>203144</v>
      </c>
      <c r="B9088" s="27">
        <v>7</v>
      </c>
    </row>
    <row r="9089" spans="1:2" x14ac:dyDescent="0.25">
      <c r="A9089" s="26">
        <v>218319</v>
      </c>
      <c r="B9089" s="27">
        <v>7</v>
      </c>
    </row>
    <row r="9090" spans="1:2" x14ac:dyDescent="0.25">
      <c r="A9090" s="26">
        <v>196110</v>
      </c>
      <c r="B9090" s="27">
        <v>7</v>
      </c>
    </row>
    <row r="9091" spans="1:2" x14ac:dyDescent="0.25">
      <c r="A9091" s="26">
        <v>254900</v>
      </c>
      <c r="B9091" s="27">
        <v>7</v>
      </c>
    </row>
    <row r="9092" spans="1:2" x14ac:dyDescent="0.25">
      <c r="A9092" s="26">
        <v>247657</v>
      </c>
      <c r="B9092" s="27">
        <v>7</v>
      </c>
    </row>
    <row r="9093" spans="1:2" x14ac:dyDescent="0.25">
      <c r="A9093" s="26">
        <v>198818</v>
      </c>
      <c r="B9093" s="27">
        <v>7</v>
      </c>
    </row>
    <row r="9094" spans="1:2" x14ac:dyDescent="0.25">
      <c r="A9094" s="26">
        <v>177327</v>
      </c>
      <c r="B9094" s="27">
        <v>7</v>
      </c>
    </row>
    <row r="9095" spans="1:2" x14ac:dyDescent="0.25">
      <c r="A9095" s="26">
        <v>235471</v>
      </c>
      <c r="B9095" s="27">
        <v>7</v>
      </c>
    </row>
    <row r="9096" spans="1:2" x14ac:dyDescent="0.25">
      <c r="A9096" s="26">
        <v>184213</v>
      </c>
      <c r="B9096" s="27">
        <v>7</v>
      </c>
    </row>
    <row r="9097" spans="1:2" x14ac:dyDescent="0.25">
      <c r="A9097" s="26">
        <v>218830</v>
      </c>
      <c r="B9097" s="27">
        <v>7</v>
      </c>
    </row>
    <row r="9098" spans="1:2" x14ac:dyDescent="0.25">
      <c r="A9098" s="26">
        <v>248142</v>
      </c>
      <c r="B9098" s="27">
        <v>7</v>
      </c>
    </row>
    <row r="9099" spans="1:2" x14ac:dyDescent="0.25">
      <c r="A9099" s="26">
        <v>235724</v>
      </c>
      <c r="B9099" s="27">
        <v>7</v>
      </c>
    </row>
    <row r="9100" spans="1:2" x14ac:dyDescent="0.25">
      <c r="A9100" s="26">
        <v>214101</v>
      </c>
      <c r="B9100" s="27">
        <v>7</v>
      </c>
    </row>
    <row r="9101" spans="1:2" x14ac:dyDescent="0.25">
      <c r="A9101" s="26">
        <v>207635</v>
      </c>
      <c r="B9101" s="27">
        <v>7</v>
      </c>
    </row>
    <row r="9102" spans="1:2" x14ac:dyDescent="0.25">
      <c r="A9102" s="26">
        <v>184256</v>
      </c>
      <c r="B9102" s="27">
        <v>7</v>
      </c>
    </row>
    <row r="9103" spans="1:2" x14ac:dyDescent="0.25">
      <c r="A9103" s="26">
        <v>176646</v>
      </c>
      <c r="B9103" s="27">
        <v>7</v>
      </c>
    </row>
    <row r="9104" spans="1:2" x14ac:dyDescent="0.25">
      <c r="A9104" s="26">
        <v>187112</v>
      </c>
      <c r="B9104" s="27">
        <v>7</v>
      </c>
    </row>
    <row r="9105" spans="1:2" x14ac:dyDescent="0.25">
      <c r="A9105" s="26">
        <v>257103</v>
      </c>
      <c r="B9105" s="27">
        <v>7</v>
      </c>
    </row>
    <row r="9106" spans="1:2" x14ac:dyDescent="0.25">
      <c r="A9106" s="26">
        <v>248547</v>
      </c>
      <c r="B9106" s="27">
        <v>7</v>
      </c>
    </row>
    <row r="9107" spans="1:2" x14ac:dyDescent="0.25">
      <c r="A9107" s="26">
        <v>237015</v>
      </c>
      <c r="B9107" s="27">
        <v>7</v>
      </c>
    </row>
    <row r="9108" spans="1:2" x14ac:dyDescent="0.25">
      <c r="A9108" s="26">
        <v>190969</v>
      </c>
      <c r="B9108" s="27">
        <v>7</v>
      </c>
    </row>
    <row r="9109" spans="1:2" x14ac:dyDescent="0.25">
      <c r="A9109" s="26">
        <v>237119</v>
      </c>
      <c r="B9109" s="27">
        <v>7</v>
      </c>
    </row>
    <row r="9110" spans="1:2" x14ac:dyDescent="0.25">
      <c r="A9110" s="26">
        <v>248558</v>
      </c>
      <c r="B9110" s="27">
        <v>7</v>
      </c>
    </row>
    <row r="9111" spans="1:2" x14ac:dyDescent="0.25">
      <c r="A9111" s="26">
        <v>257301</v>
      </c>
      <c r="B9111" s="27">
        <v>7</v>
      </c>
    </row>
    <row r="9112" spans="1:2" x14ac:dyDescent="0.25">
      <c r="A9112" s="26">
        <v>248822</v>
      </c>
      <c r="B9112" s="27">
        <v>7</v>
      </c>
    </row>
    <row r="9113" spans="1:2" x14ac:dyDescent="0.25">
      <c r="A9113" s="26">
        <v>257386</v>
      </c>
      <c r="B9113" s="27">
        <v>7</v>
      </c>
    </row>
    <row r="9114" spans="1:2" x14ac:dyDescent="0.25">
      <c r="A9114" s="26">
        <v>229478</v>
      </c>
      <c r="B9114" s="27">
        <v>7</v>
      </c>
    </row>
    <row r="9115" spans="1:2" x14ac:dyDescent="0.25">
      <c r="A9115" s="26">
        <v>219589</v>
      </c>
      <c r="B9115" s="27">
        <v>7</v>
      </c>
    </row>
    <row r="9116" spans="1:2" x14ac:dyDescent="0.25">
      <c r="A9116" s="26">
        <v>229485</v>
      </c>
      <c r="B9116" s="27">
        <v>7</v>
      </c>
    </row>
    <row r="9117" spans="1:2" x14ac:dyDescent="0.25">
      <c r="A9117" s="26">
        <v>257795</v>
      </c>
      <c r="B9117" s="27">
        <v>7</v>
      </c>
    </row>
    <row r="9118" spans="1:2" x14ac:dyDescent="0.25">
      <c r="A9118" s="26">
        <v>249097</v>
      </c>
      <c r="B9118" s="27">
        <v>7</v>
      </c>
    </row>
    <row r="9119" spans="1:2" x14ac:dyDescent="0.25">
      <c r="A9119" s="26">
        <v>219692</v>
      </c>
      <c r="B9119" s="27">
        <v>7</v>
      </c>
    </row>
    <row r="9120" spans="1:2" x14ac:dyDescent="0.25">
      <c r="A9120" s="26">
        <v>203571</v>
      </c>
      <c r="B9120" s="27">
        <v>7</v>
      </c>
    </row>
    <row r="9121" spans="1:2" x14ac:dyDescent="0.25">
      <c r="A9121" s="26">
        <v>188445</v>
      </c>
      <c r="B9121" s="27">
        <v>7</v>
      </c>
    </row>
    <row r="9122" spans="1:2" x14ac:dyDescent="0.25">
      <c r="A9122" s="26">
        <v>214306</v>
      </c>
      <c r="B9122" s="27">
        <v>7</v>
      </c>
    </row>
    <row r="9123" spans="1:2" x14ac:dyDescent="0.25">
      <c r="A9123" s="26">
        <v>219823</v>
      </c>
      <c r="B9123" s="27">
        <v>7</v>
      </c>
    </row>
    <row r="9124" spans="1:2" x14ac:dyDescent="0.25">
      <c r="A9124" s="26">
        <v>190996</v>
      </c>
      <c r="B9124" s="27">
        <v>7</v>
      </c>
    </row>
    <row r="9125" spans="1:2" x14ac:dyDescent="0.25">
      <c r="A9125" s="26">
        <v>177241</v>
      </c>
      <c r="B9125" s="27">
        <v>7</v>
      </c>
    </row>
    <row r="9126" spans="1:2" x14ac:dyDescent="0.25">
      <c r="A9126" s="26">
        <v>229885</v>
      </c>
      <c r="B9126" s="27">
        <v>7</v>
      </c>
    </row>
    <row r="9127" spans="1:2" x14ac:dyDescent="0.25">
      <c r="A9127" s="26">
        <v>258262</v>
      </c>
      <c r="B9127" s="27">
        <v>7</v>
      </c>
    </row>
    <row r="9128" spans="1:2" x14ac:dyDescent="0.25">
      <c r="A9128" s="26">
        <v>196827</v>
      </c>
      <c r="B9128" s="27">
        <v>7</v>
      </c>
    </row>
    <row r="9129" spans="1:2" x14ac:dyDescent="0.25">
      <c r="A9129" s="26">
        <v>258350</v>
      </c>
      <c r="B9129" s="27">
        <v>7</v>
      </c>
    </row>
    <row r="9130" spans="1:2" x14ac:dyDescent="0.25">
      <c r="A9130" s="26">
        <v>203994</v>
      </c>
      <c r="B9130" s="27">
        <v>7</v>
      </c>
    </row>
    <row r="9131" spans="1:2" x14ac:dyDescent="0.25">
      <c r="A9131" s="26">
        <v>258442</v>
      </c>
      <c r="B9131" s="27">
        <v>7</v>
      </c>
    </row>
    <row r="9132" spans="1:2" x14ac:dyDescent="0.25">
      <c r="A9132" s="26">
        <v>203998</v>
      </c>
      <c r="B9132" s="27">
        <v>7</v>
      </c>
    </row>
    <row r="9133" spans="1:2" x14ac:dyDescent="0.25">
      <c r="A9133" s="26">
        <v>185308</v>
      </c>
      <c r="B9133" s="27">
        <v>7</v>
      </c>
    </row>
    <row r="9134" spans="1:2" x14ac:dyDescent="0.25">
      <c r="A9134" s="26">
        <v>250008</v>
      </c>
      <c r="B9134" s="27">
        <v>7</v>
      </c>
    </row>
    <row r="9135" spans="1:2" x14ac:dyDescent="0.25">
      <c r="A9135" s="26">
        <v>258959</v>
      </c>
      <c r="B9135" s="27">
        <v>7</v>
      </c>
    </row>
    <row r="9136" spans="1:2" x14ac:dyDescent="0.25">
      <c r="A9136" s="26">
        <v>204017</v>
      </c>
      <c r="B9136" s="27">
        <v>7</v>
      </c>
    </row>
    <row r="9137" spans="1:2" x14ac:dyDescent="0.25">
      <c r="A9137" s="26">
        <v>208954</v>
      </c>
      <c r="B9137" s="27">
        <v>7</v>
      </c>
    </row>
    <row r="9138" spans="1:2" x14ac:dyDescent="0.25">
      <c r="A9138" s="26">
        <v>178150</v>
      </c>
      <c r="B9138" s="27">
        <v>7</v>
      </c>
    </row>
    <row r="9139" spans="1:2" x14ac:dyDescent="0.25">
      <c r="A9139" s="26">
        <v>185386</v>
      </c>
      <c r="B9139" s="27">
        <v>7</v>
      </c>
    </row>
    <row r="9140" spans="1:2" x14ac:dyDescent="0.25">
      <c r="A9140" s="26">
        <v>250123</v>
      </c>
      <c r="B9140" s="27">
        <v>7</v>
      </c>
    </row>
    <row r="9141" spans="1:2" x14ac:dyDescent="0.25">
      <c r="A9141" s="26">
        <v>220915</v>
      </c>
      <c r="B9141" s="27">
        <v>7</v>
      </c>
    </row>
    <row r="9142" spans="1:2" x14ac:dyDescent="0.25">
      <c r="A9142" s="26">
        <v>204098</v>
      </c>
      <c r="B9142" s="27">
        <v>7</v>
      </c>
    </row>
    <row r="9143" spans="1:2" x14ac:dyDescent="0.25">
      <c r="A9143" s="26">
        <v>177625</v>
      </c>
      <c r="B9143" s="27">
        <v>7</v>
      </c>
    </row>
    <row r="9144" spans="1:2" x14ac:dyDescent="0.25">
      <c r="A9144" s="26">
        <v>191413</v>
      </c>
      <c r="B9144" s="27">
        <v>7</v>
      </c>
    </row>
    <row r="9145" spans="1:2" x14ac:dyDescent="0.25">
      <c r="A9145" s="26">
        <v>259805</v>
      </c>
      <c r="B9145" s="27">
        <v>7</v>
      </c>
    </row>
    <row r="9146" spans="1:2" x14ac:dyDescent="0.25">
      <c r="A9146" s="26">
        <v>197175</v>
      </c>
      <c r="B9146" s="27">
        <v>7</v>
      </c>
    </row>
    <row r="9147" spans="1:2" x14ac:dyDescent="0.25">
      <c r="A9147" s="26">
        <v>209511</v>
      </c>
      <c r="B9147" s="27">
        <v>7</v>
      </c>
    </row>
    <row r="9148" spans="1:2" x14ac:dyDescent="0.25">
      <c r="A9148" s="26">
        <v>250821</v>
      </c>
      <c r="B9148" s="27">
        <v>7</v>
      </c>
    </row>
    <row r="9149" spans="1:2" x14ac:dyDescent="0.25">
      <c r="A9149" s="26">
        <v>209530</v>
      </c>
      <c r="B9149" s="27">
        <v>7</v>
      </c>
    </row>
    <row r="9150" spans="1:2" x14ac:dyDescent="0.25">
      <c r="A9150" s="26">
        <v>250841</v>
      </c>
      <c r="B9150" s="27">
        <v>7</v>
      </c>
    </row>
    <row r="9151" spans="1:2" x14ac:dyDescent="0.25">
      <c r="A9151" s="26">
        <v>239229</v>
      </c>
      <c r="B9151" s="27">
        <v>7</v>
      </c>
    </row>
    <row r="9152" spans="1:2" x14ac:dyDescent="0.25">
      <c r="A9152" s="26">
        <v>231016</v>
      </c>
      <c r="B9152" s="27">
        <v>7</v>
      </c>
    </row>
    <row r="9153" spans="1:2" x14ac:dyDescent="0.25">
      <c r="A9153" s="26">
        <v>260176</v>
      </c>
      <c r="B9153" s="27">
        <v>7</v>
      </c>
    </row>
    <row r="9154" spans="1:2" x14ac:dyDescent="0.25">
      <c r="A9154" s="26">
        <v>231165</v>
      </c>
      <c r="B9154" s="27">
        <v>7</v>
      </c>
    </row>
    <row r="9155" spans="1:2" x14ac:dyDescent="0.25">
      <c r="A9155" s="26">
        <v>239293</v>
      </c>
      <c r="B9155" s="27">
        <v>7</v>
      </c>
    </row>
    <row r="9156" spans="1:2" x14ac:dyDescent="0.25">
      <c r="A9156" s="26">
        <v>191656</v>
      </c>
      <c r="B9156" s="27">
        <v>7</v>
      </c>
    </row>
    <row r="9157" spans="1:2" x14ac:dyDescent="0.25">
      <c r="A9157" s="26">
        <v>239360</v>
      </c>
      <c r="B9157" s="27">
        <v>7</v>
      </c>
    </row>
    <row r="9158" spans="1:2" x14ac:dyDescent="0.25">
      <c r="A9158" s="26">
        <v>191658</v>
      </c>
      <c r="B9158" s="27">
        <v>7</v>
      </c>
    </row>
    <row r="9159" spans="1:2" x14ac:dyDescent="0.25">
      <c r="A9159" s="26">
        <v>209741</v>
      </c>
      <c r="B9159" s="27">
        <v>7</v>
      </c>
    </row>
    <row r="9160" spans="1:2" x14ac:dyDescent="0.25">
      <c r="A9160" s="26">
        <v>231484</v>
      </c>
      <c r="B9160" s="27">
        <v>7</v>
      </c>
    </row>
    <row r="9161" spans="1:2" x14ac:dyDescent="0.25">
      <c r="A9161" s="26">
        <v>260823</v>
      </c>
      <c r="B9161" s="27">
        <v>7</v>
      </c>
    </row>
    <row r="9162" spans="1:2" x14ac:dyDescent="0.25">
      <c r="A9162" s="26">
        <v>231627</v>
      </c>
      <c r="B9162" s="27">
        <v>7</v>
      </c>
    </row>
    <row r="9163" spans="1:2" x14ac:dyDescent="0.25">
      <c r="A9163" s="26">
        <v>239537</v>
      </c>
      <c r="B9163" s="27">
        <v>7</v>
      </c>
    </row>
    <row r="9164" spans="1:2" x14ac:dyDescent="0.25">
      <c r="A9164" s="26">
        <v>176360</v>
      </c>
      <c r="B9164" s="27">
        <v>7</v>
      </c>
    </row>
    <row r="9165" spans="1:2" x14ac:dyDescent="0.25">
      <c r="A9165" s="26">
        <v>239602</v>
      </c>
      <c r="B9165" s="27">
        <v>7</v>
      </c>
    </row>
    <row r="9166" spans="1:2" x14ac:dyDescent="0.25">
      <c r="A9166" s="26">
        <v>215701</v>
      </c>
      <c r="B9166" s="27">
        <v>7</v>
      </c>
    </row>
    <row r="9167" spans="1:2" x14ac:dyDescent="0.25">
      <c r="A9167" s="26">
        <v>239669</v>
      </c>
      <c r="B9167" s="27">
        <v>7</v>
      </c>
    </row>
    <row r="9168" spans="1:2" x14ac:dyDescent="0.25">
      <c r="A9168" s="26">
        <v>197553</v>
      </c>
      <c r="B9168" s="27">
        <v>7</v>
      </c>
    </row>
    <row r="9169" spans="1:2" x14ac:dyDescent="0.25">
      <c r="A9169" s="26">
        <v>222301</v>
      </c>
      <c r="B9169" s="27">
        <v>7</v>
      </c>
    </row>
    <row r="9170" spans="1:2" x14ac:dyDescent="0.25">
      <c r="A9170" s="26">
        <v>180420</v>
      </c>
      <c r="B9170" s="27">
        <v>7</v>
      </c>
    </row>
    <row r="9171" spans="1:2" x14ac:dyDescent="0.25">
      <c r="A9171" s="26">
        <v>261203</v>
      </c>
      <c r="B9171" s="27">
        <v>7</v>
      </c>
    </row>
    <row r="9172" spans="1:2" x14ac:dyDescent="0.25">
      <c r="A9172" s="26">
        <v>215885</v>
      </c>
      <c r="B9172" s="27">
        <v>7</v>
      </c>
    </row>
    <row r="9173" spans="1:2" x14ac:dyDescent="0.25">
      <c r="A9173" s="26">
        <v>222433</v>
      </c>
      <c r="B9173" s="27">
        <v>7</v>
      </c>
    </row>
    <row r="9174" spans="1:2" x14ac:dyDescent="0.25">
      <c r="A9174" s="26">
        <v>252118</v>
      </c>
      <c r="B9174" s="27">
        <v>7</v>
      </c>
    </row>
    <row r="9175" spans="1:2" x14ac:dyDescent="0.25">
      <c r="A9175" s="26">
        <v>240030</v>
      </c>
      <c r="B9175" s="27">
        <v>7</v>
      </c>
    </row>
    <row r="9176" spans="1:2" x14ac:dyDescent="0.25">
      <c r="A9176" s="26">
        <v>216119</v>
      </c>
      <c r="B9176" s="27">
        <v>7</v>
      </c>
    </row>
    <row r="9177" spans="1:2" x14ac:dyDescent="0.25">
      <c r="A9177" s="26">
        <v>181225</v>
      </c>
      <c r="B9177" s="27">
        <v>7</v>
      </c>
    </row>
    <row r="9178" spans="1:2" x14ac:dyDescent="0.25">
      <c r="A9178" s="26">
        <v>232274</v>
      </c>
      <c r="B9178" s="27">
        <v>7</v>
      </c>
    </row>
    <row r="9179" spans="1:2" x14ac:dyDescent="0.25">
      <c r="A9179" s="26">
        <v>210151</v>
      </c>
      <c r="B9179" s="27">
        <v>7</v>
      </c>
    </row>
    <row r="9180" spans="1:2" x14ac:dyDescent="0.25">
      <c r="A9180" s="26">
        <v>191950</v>
      </c>
      <c r="B9180" s="27">
        <v>7</v>
      </c>
    </row>
    <row r="9181" spans="1:2" x14ac:dyDescent="0.25">
      <c r="A9181" s="26">
        <v>262020</v>
      </c>
      <c r="B9181" s="27">
        <v>7</v>
      </c>
    </row>
    <row r="9182" spans="1:2" x14ac:dyDescent="0.25">
      <c r="A9182" s="26">
        <v>232378</v>
      </c>
      <c r="B9182" s="27">
        <v>7</v>
      </c>
    </row>
    <row r="9183" spans="1:2" x14ac:dyDescent="0.25">
      <c r="A9183" s="26">
        <v>262143</v>
      </c>
      <c r="B9183" s="27">
        <v>7</v>
      </c>
    </row>
    <row r="9184" spans="1:2" x14ac:dyDescent="0.25">
      <c r="A9184" s="26">
        <v>197744</v>
      </c>
      <c r="B9184" s="27">
        <v>7</v>
      </c>
    </row>
    <row r="9185" spans="1:2" x14ac:dyDescent="0.25">
      <c r="A9185" s="26">
        <v>210241</v>
      </c>
      <c r="B9185" s="27">
        <v>7</v>
      </c>
    </row>
    <row r="9186" spans="1:2" x14ac:dyDescent="0.25">
      <c r="A9186" s="26">
        <v>232475</v>
      </c>
      <c r="B9186" s="27">
        <v>7</v>
      </c>
    </row>
    <row r="9187" spans="1:2" x14ac:dyDescent="0.25">
      <c r="A9187" s="26">
        <v>194119</v>
      </c>
      <c r="B9187" s="27">
        <v>7</v>
      </c>
    </row>
    <row r="9188" spans="1:2" x14ac:dyDescent="0.25">
      <c r="A9188" s="26">
        <v>197760</v>
      </c>
      <c r="B9188" s="27">
        <v>7</v>
      </c>
    </row>
    <row r="9189" spans="1:2" x14ac:dyDescent="0.25">
      <c r="A9189" s="26">
        <v>222793</v>
      </c>
      <c r="B9189" s="27">
        <v>7</v>
      </c>
    </row>
    <row r="9190" spans="1:2" x14ac:dyDescent="0.25">
      <c r="A9190" s="26">
        <v>232627</v>
      </c>
      <c r="B9190" s="27">
        <v>7</v>
      </c>
    </row>
    <row r="9191" spans="1:2" x14ac:dyDescent="0.25">
      <c r="A9191" s="26">
        <v>222820</v>
      </c>
      <c r="B9191" s="27">
        <v>7</v>
      </c>
    </row>
    <row r="9192" spans="1:2" x14ac:dyDescent="0.25">
      <c r="A9192" s="26">
        <v>176007</v>
      </c>
      <c r="B9192" s="27">
        <v>7</v>
      </c>
    </row>
    <row r="9193" spans="1:2" x14ac:dyDescent="0.25">
      <c r="A9193" s="26">
        <v>194363</v>
      </c>
      <c r="B9193" s="27">
        <v>7</v>
      </c>
    </row>
    <row r="9194" spans="1:2" x14ac:dyDescent="0.25">
      <c r="A9194" s="26">
        <v>252691</v>
      </c>
      <c r="B9194" s="27">
        <v>7</v>
      </c>
    </row>
    <row r="9195" spans="1:2" x14ac:dyDescent="0.25">
      <c r="A9195" s="26">
        <v>216437</v>
      </c>
      <c r="B9195" s="27">
        <v>7</v>
      </c>
    </row>
    <row r="9196" spans="1:2" x14ac:dyDescent="0.25">
      <c r="A9196" s="26">
        <v>168858</v>
      </c>
      <c r="B9196" s="27">
        <v>7</v>
      </c>
    </row>
    <row r="9197" spans="1:2" x14ac:dyDescent="0.25">
      <c r="A9197" s="26">
        <v>159044</v>
      </c>
      <c r="B9197" s="27">
        <v>7</v>
      </c>
    </row>
    <row r="9198" spans="1:2" x14ac:dyDescent="0.25">
      <c r="A9198" s="26">
        <v>89848</v>
      </c>
      <c r="B9198" s="27">
        <v>7</v>
      </c>
    </row>
    <row r="9199" spans="1:2" x14ac:dyDescent="0.25">
      <c r="A9199" s="26">
        <v>150557</v>
      </c>
      <c r="B9199" s="27">
        <v>7</v>
      </c>
    </row>
    <row r="9200" spans="1:2" x14ac:dyDescent="0.25">
      <c r="A9200" s="26">
        <v>160416</v>
      </c>
      <c r="B9200" s="27">
        <v>7</v>
      </c>
    </row>
    <row r="9201" spans="1:2" x14ac:dyDescent="0.25">
      <c r="A9201" s="26">
        <v>143046</v>
      </c>
      <c r="B9201" s="27">
        <v>7</v>
      </c>
    </row>
    <row r="9202" spans="1:2" x14ac:dyDescent="0.25">
      <c r="A9202" s="26">
        <v>169577</v>
      </c>
      <c r="B9202" s="27">
        <v>7</v>
      </c>
    </row>
    <row r="9203" spans="1:2" x14ac:dyDescent="0.25">
      <c r="A9203" s="26">
        <v>150659</v>
      </c>
      <c r="B9203" s="27">
        <v>7</v>
      </c>
    </row>
    <row r="9204" spans="1:2" x14ac:dyDescent="0.25">
      <c r="A9204" s="26">
        <v>120108</v>
      </c>
      <c r="B9204" s="27">
        <v>7</v>
      </c>
    </row>
    <row r="9205" spans="1:2" x14ac:dyDescent="0.25">
      <c r="A9205" s="26">
        <v>161544</v>
      </c>
      <c r="B9205" s="27">
        <v>7</v>
      </c>
    </row>
    <row r="9206" spans="1:2" x14ac:dyDescent="0.25">
      <c r="A9206" s="26">
        <v>149569</v>
      </c>
      <c r="B9206" s="27">
        <v>7</v>
      </c>
    </row>
    <row r="9207" spans="1:2" x14ac:dyDescent="0.25">
      <c r="A9207" s="26">
        <v>105319</v>
      </c>
      <c r="B9207" s="27">
        <v>7</v>
      </c>
    </row>
    <row r="9208" spans="1:2" x14ac:dyDescent="0.25">
      <c r="A9208" s="26">
        <v>175047</v>
      </c>
      <c r="B9208" s="27">
        <v>7</v>
      </c>
    </row>
    <row r="9209" spans="1:2" x14ac:dyDescent="0.25">
      <c r="A9209" s="26">
        <v>93260</v>
      </c>
      <c r="B9209" s="27">
        <v>7</v>
      </c>
    </row>
    <row r="9210" spans="1:2" x14ac:dyDescent="0.25">
      <c r="A9210" s="26">
        <v>169390</v>
      </c>
      <c r="B9210" s="27">
        <v>7</v>
      </c>
    </row>
    <row r="9211" spans="1:2" x14ac:dyDescent="0.25">
      <c r="A9211" s="26">
        <v>127505</v>
      </c>
      <c r="B9211" s="27">
        <v>7</v>
      </c>
    </row>
    <row r="9212" spans="1:2" x14ac:dyDescent="0.25">
      <c r="A9212" s="26">
        <v>169950</v>
      </c>
      <c r="B9212" s="27">
        <v>7</v>
      </c>
    </row>
    <row r="9213" spans="1:2" x14ac:dyDescent="0.25">
      <c r="A9213" s="26">
        <v>161911</v>
      </c>
      <c r="B9213" s="27">
        <v>7</v>
      </c>
    </row>
    <row r="9214" spans="1:2" x14ac:dyDescent="0.25">
      <c r="A9214" s="26">
        <v>170587</v>
      </c>
      <c r="B9214" s="27">
        <v>7</v>
      </c>
    </row>
    <row r="9215" spans="1:2" x14ac:dyDescent="0.25">
      <c r="A9215" s="26">
        <v>107008</v>
      </c>
      <c r="B9215" s="27">
        <v>7</v>
      </c>
    </row>
    <row r="9216" spans="1:2" x14ac:dyDescent="0.25">
      <c r="A9216" s="26">
        <v>111640</v>
      </c>
      <c r="B9216" s="27">
        <v>7</v>
      </c>
    </row>
    <row r="9217" spans="1:2" x14ac:dyDescent="0.25">
      <c r="A9217" s="26">
        <v>88355</v>
      </c>
      <c r="B9217" s="27">
        <v>7</v>
      </c>
    </row>
    <row r="9218" spans="1:2" x14ac:dyDescent="0.25">
      <c r="A9218" s="26">
        <v>129189</v>
      </c>
      <c r="B9218" s="27">
        <v>7</v>
      </c>
    </row>
    <row r="9219" spans="1:2" x14ac:dyDescent="0.25">
      <c r="A9219" s="26">
        <v>107038</v>
      </c>
      <c r="B9219" s="27">
        <v>7</v>
      </c>
    </row>
    <row r="9220" spans="1:2" x14ac:dyDescent="0.25">
      <c r="A9220" s="26">
        <v>160114</v>
      </c>
      <c r="B9220" s="27">
        <v>7</v>
      </c>
    </row>
    <row r="9221" spans="1:2" x14ac:dyDescent="0.25">
      <c r="A9221" s="26">
        <v>90113</v>
      </c>
      <c r="B9221" s="27">
        <v>7</v>
      </c>
    </row>
    <row r="9222" spans="1:2" x14ac:dyDescent="0.25">
      <c r="A9222" s="26">
        <v>103423</v>
      </c>
      <c r="B9222" s="27">
        <v>7</v>
      </c>
    </row>
    <row r="9223" spans="1:2" x14ac:dyDescent="0.25">
      <c r="A9223" s="26">
        <v>109335</v>
      </c>
      <c r="B9223" s="27">
        <v>7</v>
      </c>
    </row>
    <row r="9224" spans="1:2" x14ac:dyDescent="0.25">
      <c r="A9224" s="26">
        <v>119053</v>
      </c>
      <c r="B9224" s="27">
        <v>7</v>
      </c>
    </row>
    <row r="9225" spans="1:2" x14ac:dyDescent="0.25">
      <c r="A9225" s="26">
        <v>162244</v>
      </c>
      <c r="B9225" s="27">
        <v>7</v>
      </c>
    </row>
    <row r="9226" spans="1:2" x14ac:dyDescent="0.25">
      <c r="A9226" s="26">
        <v>168980</v>
      </c>
      <c r="B9226" s="27">
        <v>7</v>
      </c>
    </row>
    <row r="9227" spans="1:2" x14ac:dyDescent="0.25">
      <c r="A9227" s="26">
        <v>88112</v>
      </c>
      <c r="B9227" s="27">
        <v>7</v>
      </c>
    </row>
    <row r="9228" spans="1:2" x14ac:dyDescent="0.25">
      <c r="A9228" s="26">
        <v>125556</v>
      </c>
      <c r="B9228" s="27">
        <v>7</v>
      </c>
    </row>
    <row r="9229" spans="1:2" x14ac:dyDescent="0.25">
      <c r="A9229" s="26">
        <v>107084</v>
      </c>
      <c r="B9229" s="27">
        <v>7</v>
      </c>
    </row>
    <row r="9230" spans="1:2" x14ac:dyDescent="0.25">
      <c r="A9230" s="26">
        <v>140694</v>
      </c>
      <c r="B9230" s="27">
        <v>7</v>
      </c>
    </row>
    <row r="9231" spans="1:2" x14ac:dyDescent="0.25">
      <c r="A9231" s="26">
        <v>143634</v>
      </c>
      <c r="B9231" s="27">
        <v>7</v>
      </c>
    </row>
    <row r="9232" spans="1:2" x14ac:dyDescent="0.25">
      <c r="A9232" s="26">
        <v>170068</v>
      </c>
      <c r="B9232" s="27">
        <v>7</v>
      </c>
    </row>
    <row r="9233" spans="1:2" x14ac:dyDescent="0.25">
      <c r="A9233" s="26">
        <v>137134</v>
      </c>
      <c r="B9233" s="27">
        <v>7</v>
      </c>
    </row>
    <row r="9234" spans="1:2" x14ac:dyDescent="0.25">
      <c r="A9234" s="26">
        <v>140984</v>
      </c>
      <c r="B9234" s="27">
        <v>7</v>
      </c>
    </row>
    <row r="9235" spans="1:2" x14ac:dyDescent="0.25">
      <c r="A9235" s="26">
        <v>122426</v>
      </c>
      <c r="B9235" s="27">
        <v>7</v>
      </c>
    </row>
    <row r="9236" spans="1:2" x14ac:dyDescent="0.25">
      <c r="A9236" s="26">
        <v>100888</v>
      </c>
      <c r="B9236" s="27">
        <v>7</v>
      </c>
    </row>
    <row r="9237" spans="1:2" x14ac:dyDescent="0.25">
      <c r="A9237" s="26">
        <v>151090</v>
      </c>
      <c r="B9237" s="27">
        <v>7</v>
      </c>
    </row>
    <row r="9238" spans="1:2" x14ac:dyDescent="0.25">
      <c r="A9238" s="26">
        <v>125588</v>
      </c>
      <c r="B9238" s="27">
        <v>7</v>
      </c>
    </row>
    <row r="9239" spans="1:2" x14ac:dyDescent="0.25">
      <c r="A9239" s="26">
        <v>92174</v>
      </c>
      <c r="B9239" s="27">
        <v>7</v>
      </c>
    </row>
    <row r="9240" spans="1:2" x14ac:dyDescent="0.25">
      <c r="A9240" s="26">
        <v>131935</v>
      </c>
      <c r="B9240" s="27">
        <v>7</v>
      </c>
    </row>
    <row r="9241" spans="1:2" x14ac:dyDescent="0.25">
      <c r="A9241" s="26">
        <v>87702</v>
      </c>
      <c r="B9241" s="27">
        <v>7</v>
      </c>
    </row>
    <row r="9242" spans="1:2" x14ac:dyDescent="0.25">
      <c r="A9242" s="26">
        <v>172508</v>
      </c>
      <c r="B9242" s="27">
        <v>7</v>
      </c>
    </row>
    <row r="9243" spans="1:2" x14ac:dyDescent="0.25">
      <c r="A9243" s="26">
        <v>137209</v>
      </c>
      <c r="B9243" s="27">
        <v>7</v>
      </c>
    </row>
    <row r="9244" spans="1:2" x14ac:dyDescent="0.25">
      <c r="A9244" s="26">
        <v>159441</v>
      </c>
      <c r="B9244" s="27">
        <v>7</v>
      </c>
    </row>
    <row r="9245" spans="1:2" x14ac:dyDescent="0.25">
      <c r="A9245" s="26">
        <v>107135</v>
      </c>
      <c r="B9245" s="27">
        <v>7</v>
      </c>
    </row>
    <row r="9246" spans="1:2" x14ac:dyDescent="0.25">
      <c r="A9246" s="26">
        <v>173216</v>
      </c>
      <c r="B9246" s="27">
        <v>7</v>
      </c>
    </row>
    <row r="9247" spans="1:2" x14ac:dyDescent="0.25">
      <c r="A9247" s="26">
        <v>163214</v>
      </c>
      <c r="B9247" s="27">
        <v>7</v>
      </c>
    </row>
    <row r="9248" spans="1:2" x14ac:dyDescent="0.25">
      <c r="A9248" s="26">
        <v>129556</v>
      </c>
      <c r="B9248" s="27">
        <v>7</v>
      </c>
    </row>
    <row r="9249" spans="1:2" x14ac:dyDescent="0.25">
      <c r="A9249" s="26">
        <v>99689</v>
      </c>
      <c r="B9249" s="27">
        <v>7</v>
      </c>
    </row>
    <row r="9250" spans="1:2" x14ac:dyDescent="0.25">
      <c r="A9250" s="26">
        <v>160694</v>
      </c>
      <c r="B9250" s="27">
        <v>7</v>
      </c>
    </row>
    <row r="9251" spans="1:2" x14ac:dyDescent="0.25">
      <c r="A9251" s="26">
        <v>103573</v>
      </c>
      <c r="B9251" s="27">
        <v>7</v>
      </c>
    </row>
    <row r="9252" spans="1:2" x14ac:dyDescent="0.25">
      <c r="A9252" s="26">
        <v>160947</v>
      </c>
      <c r="B9252" s="27">
        <v>7</v>
      </c>
    </row>
    <row r="9253" spans="1:2" x14ac:dyDescent="0.25">
      <c r="A9253" s="26">
        <v>137385</v>
      </c>
      <c r="B9253" s="27">
        <v>7</v>
      </c>
    </row>
    <row r="9254" spans="1:2" x14ac:dyDescent="0.25">
      <c r="A9254" s="26">
        <v>91507</v>
      </c>
      <c r="B9254" s="27">
        <v>7</v>
      </c>
    </row>
    <row r="9255" spans="1:2" x14ac:dyDescent="0.25">
      <c r="A9255" s="26">
        <v>104057</v>
      </c>
      <c r="B9255" s="27">
        <v>7</v>
      </c>
    </row>
    <row r="9256" spans="1:2" x14ac:dyDescent="0.25">
      <c r="A9256" s="26">
        <v>125246</v>
      </c>
      <c r="B9256" s="27">
        <v>7</v>
      </c>
    </row>
    <row r="9257" spans="1:2" x14ac:dyDescent="0.25">
      <c r="A9257" s="26">
        <v>105504</v>
      </c>
      <c r="B9257" s="27">
        <v>7</v>
      </c>
    </row>
    <row r="9258" spans="1:2" x14ac:dyDescent="0.25">
      <c r="A9258" s="26">
        <v>108305</v>
      </c>
      <c r="B9258" s="27">
        <v>7</v>
      </c>
    </row>
    <row r="9259" spans="1:2" x14ac:dyDescent="0.25">
      <c r="A9259" s="26">
        <v>137482</v>
      </c>
      <c r="B9259" s="27">
        <v>7</v>
      </c>
    </row>
    <row r="9260" spans="1:2" x14ac:dyDescent="0.25">
      <c r="A9260" s="26">
        <v>119163</v>
      </c>
      <c r="B9260" s="27">
        <v>7</v>
      </c>
    </row>
    <row r="9261" spans="1:2" x14ac:dyDescent="0.25">
      <c r="A9261" s="26">
        <v>92196</v>
      </c>
      <c r="B9261" s="27">
        <v>7</v>
      </c>
    </row>
    <row r="9262" spans="1:2" x14ac:dyDescent="0.25">
      <c r="A9262" s="26">
        <v>92691</v>
      </c>
      <c r="B9262" s="27">
        <v>7</v>
      </c>
    </row>
    <row r="9263" spans="1:2" x14ac:dyDescent="0.25">
      <c r="A9263" s="26">
        <v>88364</v>
      </c>
      <c r="B9263" s="27">
        <v>7</v>
      </c>
    </row>
    <row r="9264" spans="1:2" x14ac:dyDescent="0.25">
      <c r="A9264" s="26">
        <v>125583</v>
      </c>
      <c r="B9264" s="27">
        <v>7</v>
      </c>
    </row>
    <row r="9265" spans="1:2" x14ac:dyDescent="0.25">
      <c r="A9265" s="26">
        <v>144241</v>
      </c>
      <c r="B9265" s="27">
        <v>7</v>
      </c>
    </row>
    <row r="9266" spans="1:2" x14ac:dyDescent="0.25">
      <c r="A9266" s="26">
        <v>157734</v>
      </c>
      <c r="B9266" s="27">
        <v>7</v>
      </c>
    </row>
    <row r="9267" spans="1:2" x14ac:dyDescent="0.25">
      <c r="A9267" s="26">
        <v>144329</v>
      </c>
      <c r="B9267" s="27">
        <v>7</v>
      </c>
    </row>
    <row r="9268" spans="1:2" x14ac:dyDescent="0.25">
      <c r="A9268" s="26">
        <v>127128</v>
      </c>
      <c r="B9268" s="27">
        <v>7</v>
      </c>
    </row>
    <row r="9269" spans="1:2" x14ac:dyDescent="0.25">
      <c r="A9269" s="26">
        <v>152087</v>
      </c>
      <c r="B9269" s="27">
        <v>7</v>
      </c>
    </row>
    <row r="9270" spans="1:2" x14ac:dyDescent="0.25">
      <c r="A9270" s="26">
        <v>104881</v>
      </c>
      <c r="B9270" s="27">
        <v>7</v>
      </c>
    </row>
    <row r="9271" spans="1:2" x14ac:dyDescent="0.25">
      <c r="A9271" s="26">
        <v>133231</v>
      </c>
      <c r="B9271" s="27">
        <v>7</v>
      </c>
    </row>
    <row r="9272" spans="1:2" x14ac:dyDescent="0.25">
      <c r="A9272" s="26">
        <v>135466</v>
      </c>
      <c r="B9272" s="27">
        <v>7</v>
      </c>
    </row>
    <row r="9273" spans="1:2" x14ac:dyDescent="0.25">
      <c r="A9273" s="26">
        <v>124016</v>
      </c>
      <c r="B9273" s="27">
        <v>7</v>
      </c>
    </row>
    <row r="9274" spans="1:2" x14ac:dyDescent="0.25">
      <c r="A9274" s="26">
        <v>148296</v>
      </c>
      <c r="B9274" s="27">
        <v>7</v>
      </c>
    </row>
    <row r="9275" spans="1:2" x14ac:dyDescent="0.25">
      <c r="A9275" s="26">
        <v>109788</v>
      </c>
      <c r="B9275" s="27">
        <v>7</v>
      </c>
    </row>
    <row r="9276" spans="1:2" x14ac:dyDescent="0.25">
      <c r="A9276" s="26">
        <v>170515</v>
      </c>
      <c r="B9276" s="27">
        <v>7</v>
      </c>
    </row>
    <row r="9277" spans="1:2" x14ac:dyDescent="0.25">
      <c r="A9277" s="26">
        <v>103093</v>
      </c>
      <c r="B9277" s="27">
        <v>7</v>
      </c>
    </row>
    <row r="9278" spans="1:2" x14ac:dyDescent="0.25">
      <c r="A9278" s="26">
        <v>114877</v>
      </c>
      <c r="B9278" s="27">
        <v>7</v>
      </c>
    </row>
    <row r="9279" spans="1:2" x14ac:dyDescent="0.25">
      <c r="A9279" s="26">
        <v>144441</v>
      </c>
      <c r="B9279" s="27">
        <v>7</v>
      </c>
    </row>
    <row r="9280" spans="1:2" x14ac:dyDescent="0.25">
      <c r="A9280" s="26">
        <v>92918</v>
      </c>
      <c r="B9280" s="27">
        <v>7</v>
      </c>
    </row>
    <row r="9281" spans="1:2" x14ac:dyDescent="0.25">
      <c r="A9281" s="26">
        <v>152765</v>
      </c>
      <c r="B9281" s="27">
        <v>7</v>
      </c>
    </row>
    <row r="9282" spans="1:2" x14ac:dyDescent="0.25">
      <c r="A9282" s="26">
        <v>171316</v>
      </c>
      <c r="B9282" s="27">
        <v>7</v>
      </c>
    </row>
    <row r="9283" spans="1:2" x14ac:dyDescent="0.25">
      <c r="A9283" s="26">
        <v>93174</v>
      </c>
      <c r="B9283" s="27">
        <v>7</v>
      </c>
    </row>
    <row r="9284" spans="1:2" x14ac:dyDescent="0.25">
      <c r="A9284" s="26">
        <v>135558</v>
      </c>
      <c r="B9284" s="27">
        <v>7</v>
      </c>
    </row>
    <row r="9285" spans="1:2" x14ac:dyDescent="0.25">
      <c r="A9285" s="26">
        <v>88184</v>
      </c>
      <c r="B9285" s="27">
        <v>7</v>
      </c>
    </row>
    <row r="9286" spans="1:2" x14ac:dyDescent="0.25">
      <c r="A9286" s="26">
        <v>171923</v>
      </c>
      <c r="B9286" s="27">
        <v>7</v>
      </c>
    </row>
    <row r="9287" spans="1:2" x14ac:dyDescent="0.25">
      <c r="A9287" s="26">
        <v>124881</v>
      </c>
      <c r="B9287" s="27">
        <v>7</v>
      </c>
    </row>
    <row r="9288" spans="1:2" x14ac:dyDescent="0.25">
      <c r="A9288" s="26">
        <v>158975</v>
      </c>
      <c r="B9288" s="27">
        <v>7</v>
      </c>
    </row>
    <row r="9289" spans="1:2" x14ac:dyDescent="0.25">
      <c r="A9289" s="26">
        <v>96975</v>
      </c>
      <c r="B9289" s="27">
        <v>7</v>
      </c>
    </row>
    <row r="9290" spans="1:2" x14ac:dyDescent="0.25">
      <c r="A9290" s="26">
        <v>101159</v>
      </c>
      <c r="B9290" s="27">
        <v>7</v>
      </c>
    </row>
    <row r="9291" spans="1:2" x14ac:dyDescent="0.25">
      <c r="A9291" s="26">
        <v>144618</v>
      </c>
      <c r="B9291" s="27">
        <v>7</v>
      </c>
    </row>
    <row r="9292" spans="1:2" x14ac:dyDescent="0.25">
      <c r="A9292" s="26">
        <v>172754</v>
      </c>
      <c r="B9292" s="27">
        <v>7</v>
      </c>
    </row>
    <row r="9293" spans="1:2" x14ac:dyDescent="0.25">
      <c r="A9293" s="26">
        <v>104174</v>
      </c>
      <c r="B9293" s="27">
        <v>7</v>
      </c>
    </row>
    <row r="9294" spans="1:2" x14ac:dyDescent="0.25">
      <c r="A9294" s="26">
        <v>87292</v>
      </c>
      <c r="B9294" s="27">
        <v>7</v>
      </c>
    </row>
    <row r="9295" spans="1:2" x14ac:dyDescent="0.25">
      <c r="A9295" s="26">
        <v>133365</v>
      </c>
      <c r="B9295" s="27">
        <v>7</v>
      </c>
    </row>
    <row r="9296" spans="1:2" x14ac:dyDescent="0.25">
      <c r="A9296" s="26">
        <v>136099</v>
      </c>
      <c r="B9296" s="27">
        <v>7</v>
      </c>
    </row>
    <row r="9297" spans="1:2" x14ac:dyDescent="0.25">
      <c r="A9297" s="26">
        <v>164695</v>
      </c>
      <c r="B9297" s="27">
        <v>7</v>
      </c>
    </row>
    <row r="9298" spans="1:2" x14ac:dyDescent="0.25">
      <c r="A9298" s="26">
        <v>122405</v>
      </c>
      <c r="B9298" s="27">
        <v>7</v>
      </c>
    </row>
    <row r="9299" spans="1:2" x14ac:dyDescent="0.25">
      <c r="A9299" s="26">
        <v>101679</v>
      </c>
      <c r="B9299" s="27">
        <v>7</v>
      </c>
    </row>
    <row r="9300" spans="1:2" x14ac:dyDescent="0.25">
      <c r="A9300" s="26">
        <v>112038</v>
      </c>
      <c r="B9300" s="27">
        <v>7</v>
      </c>
    </row>
    <row r="9301" spans="1:2" x14ac:dyDescent="0.25">
      <c r="A9301" s="26">
        <v>99883</v>
      </c>
      <c r="B9301" s="27">
        <v>7</v>
      </c>
    </row>
    <row r="9302" spans="1:2" x14ac:dyDescent="0.25">
      <c r="A9302" s="26">
        <v>132476</v>
      </c>
      <c r="B9302" s="27">
        <v>7</v>
      </c>
    </row>
    <row r="9303" spans="1:2" x14ac:dyDescent="0.25">
      <c r="A9303" s="26">
        <v>112997</v>
      </c>
      <c r="B9303" s="27">
        <v>7</v>
      </c>
    </row>
    <row r="9304" spans="1:2" x14ac:dyDescent="0.25">
      <c r="A9304" s="26">
        <v>101354</v>
      </c>
      <c r="B9304" s="27">
        <v>7</v>
      </c>
    </row>
    <row r="9305" spans="1:2" x14ac:dyDescent="0.25">
      <c r="A9305" s="26">
        <v>128157</v>
      </c>
      <c r="B9305" s="27">
        <v>7</v>
      </c>
    </row>
    <row r="9306" spans="1:2" x14ac:dyDescent="0.25">
      <c r="A9306" s="26">
        <v>121261</v>
      </c>
      <c r="B9306" s="27">
        <v>7</v>
      </c>
    </row>
    <row r="9307" spans="1:2" x14ac:dyDescent="0.25">
      <c r="A9307" s="26">
        <v>164885</v>
      </c>
      <c r="B9307" s="27">
        <v>7</v>
      </c>
    </row>
    <row r="9308" spans="1:2" x14ac:dyDescent="0.25">
      <c r="A9308" s="26">
        <v>174261</v>
      </c>
      <c r="B9308" s="27">
        <v>7</v>
      </c>
    </row>
    <row r="9309" spans="1:2" x14ac:dyDescent="0.25">
      <c r="A9309" s="26">
        <v>164888</v>
      </c>
      <c r="B9309" s="27">
        <v>7</v>
      </c>
    </row>
    <row r="9310" spans="1:2" x14ac:dyDescent="0.25">
      <c r="A9310" s="26">
        <v>106895</v>
      </c>
      <c r="B9310" s="27">
        <v>7</v>
      </c>
    </row>
    <row r="9311" spans="1:2" x14ac:dyDescent="0.25">
      <c r="A9311" s="26">
        <v>164923</v>
      </c>
      <c r="B9311" s="27">
        <v>7</v>
      </c>
    </row>
    <row r="9312" spans="1:2" x14ac:dyDescent="0.25">
      <c r="A9312" s="26">
        <v>109241</v>
      </c>
      <c r="B9312" s="27">
        <v>7</v>
      </c>
    </row>
    <row r="9313" spans="1:2" x14ac:dyDescent="0.25">
      <c r="A9313" s="26">
        <v>99884</v>
      </c>
      <c r="B9313" s="27">
        <v>7</v>
      </c>
    </row>
    <row r="9314" spans="1:2" x14ac:dyDescent="0.25">
      <c r="A9314" s="26">
        <v>109260</v>
      </c>
      <c r="B9314" s="27">
        <v>7</v>
      </c>
    </row>
    <row r="9315" spans="1:2" x14ac:dyDescent="0.25">
      <c r="A9315" s="26">
        <v>128324</v>
      </c>
      <c r="B9315" s="27">
        <v>7</v>
      </c>
    </row>
    <row r="9316" spans="1:2" x14ac:dyDescent="0.25">
      <c r="A9316" s="26">
        <v>134723</v>
      </c>
      <c r="B9316" s="27">
        <v>7</v>
      </c>
    </row>
    <row r="9317" spans="1:2" x14ac:dyDescent="0.25">
      <c r="A9317" s="26">
        <v>117512</v>
      </c>
      <c r="B9317" s="27">
        <v>7</v>
      </c>
    </row>
    <row r="9318" spans="1:2" x14ac:dyDescent="0.25">
      <c r="A9318" s="26">
        <v>91844</v>
      </c>
      <c r="B9318" s="27">
        <v>7</v>
      </c>
    </row>
    <row r="9319" spans="1:2" x14ac:dyDescent="0.25">
      <c r="A9319" s="26">
        <v>126429</v>
      </c>
      <c r="B9319" s="27">
        <v>7</v>
      </c>
    </row>
    <row r="9320" spans="1:2" x14ac:dyDescent="0.25">
      <c r="A9320" s="26">
        <v>122532</v>
      </c>
      <c r="B9320" s="27">
        <v>7</v>
      </c>
    </row>
    <row r="9321" spans="1:2" x14ac:dyDescent="0.25">
      <c r="A9321" s="26">
        <v>94104</v>
      </c>
      <c r="B9321" s="27">
        <v>7</v>
      </c>
    </row>
    <row r="9322" spans="1:2" x14ac:dyDescent="0.25">
      <c r="A9322" s="26">
        <v>168892</v>
      </c>
      <c r="B9322" s="27">
        <v>7</v>
      </c>
    </row>
    <row r="9323" spans="1:2" x14ac:dyDescent="0.25">
      <c r="A9323" s="26">
        <v>92453</v>
      </c>
      <c r="B9323" s="27">
        <v>7</v>
      </c>
    </row>
    <row r="9324" spans="1:2" x14ac:dyDescent="0.25">
      <c r="A9324" s="26">
        <v>119153</v>
      </c>
      <c r="B9324" s="27">
        <v>7</v>
      </c>
    </row>
    <row r="9325" spans="1:2" x14ac:dyDescent="0.25">
      <c r="A9325" s="26">
        <v>105769</v>
      </c>
      <c r="B9325" s="27">
        <v>7</v>
      </c>
    </row>
    <row r="9326" spans="1:2" x14ac:dyDescent="0.25">
      <c r="A9326" s="26">
        <v>119161</v>
      </c>
      <c r="B9326" s="27">
        <v>7</v>
      </c>
    </row>
    <row r="9327" spans="1:2" x14ac:dyDescent="0.25">
      <c r="A9327" s="26">
        <v>138241</v>
      </c>
      <c r="B9327" s="27">
        <v>7</v>
      </c>
    </row>
    <row r="9328" spans="1:2" x14ac:dyDescent="0.25">
      <c r="A9328" s="26">
        <v>111265</v>
      </c>
      <c r="B9328" s="27">
        <v>7</v>
      </c>
    </row>
    <row r="9329" spans="1:2" x14ac:dyDescent="0.25">
      <c r="A9329" s="26">
        <v>165350</v>
      </c>
      <c r="B9329" s="27">
        <v>7</v>
      </c>
    </row>
    <row r="9330" spans="1:2" x14ac:dyDescent="0.25">
      <c r="A9330" s="26">
        <v>134813</v>
      </c>
      <c r="B9330" s="27">
        <v>7</v>
      </c>
    </row>
    <row r="9331" spans="1:2" x14ac:dyDescent="0.25">
      <c r="A9331" s="26">
        <v>95682</v>
      </c>
      <c r="B9331" s="27">
        <v>7</v>
      </c>
    </row>
    <row r="9332" spans="1:2" x14ac:dyDescent="0.25">
      <c r="A9332" s="26">
        <v>100422</v>
      </c>
      <c r="B9332" s="27">
        <v>7</v>
      </c>
    </row>
    <row r="9333" spans="1:2" x14ac:dyDescent="0.25">
      <c r="A9333" s="26">
        <v>153990</v>
      </c>
      <c r="B9333" s="27">
        <v>7</v>
      </c>
    </row>
    <row r="9334" spans="1:2" x14ac:dyDescent="0.25">
      <c r="A9334" s="26">
        <v>135111</v>
      </c>
      <c r="B9334" s="27">
        <v>7</v>
      </c>
    </row>
    <row r="9335" spans="1:2" x14ac:dyDescent="0.25">
      <c r="A9335" s="26">
        <v>113298</v>
      </c>
      <c r="B9335" s="27">
        <v>7</v>
      </c>
    </row>
    <row r="9336" spans="1:2" x14ac:dyDescent="0.25">
      <c r="A9336" s="26">
        <v>114474</v>
      </c>
      <c r="B9336" s="27">
        <v>7</v>
      </c>
    </row>
    <row r="9337" spans="1:2" x14ac:dyDescent="0.25">
      <c r="A9337" s="26">
        <v>145365</v>
      </c>
      <c r="B9337" s="27">
        <v>7</v>
      </c>
    </row>
    <row r="9338" spans="1:2" x14ac:dyDescent="0.25">
      <c r="A9338" s="26">
        <v>175104</v>
      </c>
      <c r="B9338" s="27">
        <v>7</v>
      </c>
    </row>
    <row r="9339" spans="1:2" x14ac:dyDescent="0.25">
      <c r="A9339" s="26">
        <v>123191</v>
      </c>
      <c r="B9339" s="27">
        <v>7</v>
      </c>
    </row>
    <row r="9340" spans="1:2" x14ac:dyDescent="0.25">
      <c r="A9340" s="26">
        <v>157793</v>
      </c>
      <c r="B9340" s="27">
        <v>7</v>
      </c>
    </row>
    <row r="9341" spans="1:2" x14ac:dyDescent="0.25">
      <c r="A9341" s="26">
        <v>104245</v>
      </c>
      <c r="B9341" s="27">
        <v>7</v>
      </c>
    </row>
    <row r="9342" spans="1:2" x14ac:dyDescent="0.25">
      <c r="A9342" s="26">
        <v>148112</v>
      </c>
      <c r="B9342" s="27">
        <v>7</v>
      </c>
    </row>
    <row r="9343" spans="1:2" x14ac:dyDescent="0.25">
      <c r="A9343" s="26">
        <v>88378</v>
      </c>
      <c r="B9343" s="27">
        <v>7</v>
      </c>
    </row>
    <row r="9344" spans="1:2" x14ac:dyDescent="0.25">
      <c r="A9344" s="26">
        <v>100539</v>
      </c>
      <c r="B9344" s="27">
        <v>7</v>
      </c>
    </row>
    <row r="9345" spans="1:2" x14ac:dyDescent="0.25">
      <c r="A9345" s="26">
        <v>94393</v>
      </c>
      <c r="B9345" s="27">
        <v>7</v>
      </c>
    </row>
    <row r="9346" spans="1:2" x14ac:dyDescent="0.25">
      <c r="A9346" s="26">
        <v>119399</v>
      </c>
      <c r="B9346" s="27">
        <v>7</v>
      </c>
    </row>
    <row r="9347" spans="1:2" x14ac:dyDescent="0.25">
      <c r="A9347" s="26">
        <v>133910</v>
      </c>
      <c r="B9347" s="27">
        <v>7</v>
      </c>
    </row>
    <row r="9348" spans="1:2" x14ac:dyDescent="0.25">
      <c r="A9348" s="26">
        <v>91876</v>
      </c>
      <c r="B9348" s="27">
        <v>7</v>
      </c>
    </row>
    <row r="9349" spans="1:2" x14ac:dyDescent="0.25">
      <c r="A9349" s="26">
        <v>94120</v>
      </c>
      <c r="B9349" s="27">
        <v>7</v>
      </c>
    </row>
    <row r="9350" spans="1:2" x14ac:dyDescent="0.25">
      <c r="A9350" s="26">
        <v>170168</v>
      </c>
      <c r="B9350" s="27">
        <v>7</v>
      </c>
    </row>
    <row r="9351" spans="1:2" x14ac:dyDescent="0.25">
      <c r="A9351" s="26">
        <v>165925</v>
      </c>
      <c r="B9351" s="27">
        <v>7</v>
      </c>
    </row>
    <row r="9352" spans="1:2" x14ac:dyDescent="0.25">
      <c r="A9352" s="26">
        <v>100652</v>
      </c>
      <c r="B9352" s="27">
        <v>7</v>
      </c>
    </row>
    <row r="9353" spans="1:2" x14ac:dyDescent="0.25">
      <c r="A9353" s="26">
        <v>166027</v>
      </c>
      <c r="B9353" s="27">
        <v>7</v>
      </c>
    </row>
    <row r="9354" spans="1:2" x14ac:dyDescent="0.25">
      <c r="A9354" s="26">
        <v>127144</v>
      </c>
      <c r="B9354" s="27">
        <v>7</v>
      </c>
    </row>
    <row r="9355" spans="1:2" x14ac:dyDescent="0.25">
      <c r="A9355" s="26">
        <v>107770</v>
      </c>
      <c r="B9355" s="27">
        <v>7</v>
      </c>
    </row>
    <row r="9356" spans="1:2" x14ac:dyDescent="0.25">
      <c r="A9356" s="26">
        <v>148303</v>
      </c>
      <c r="B9356" s="27">
        <v>7</v>
      </c>
    </row>
    <row r="9357" spans="1:2" x14ac:dyDescent="0.25">
      <c r="A9357" s="26">
        <v>133994</v>
      </c>
      <c r="B9357" s="27">
        <v>7</v>
      </c>
    </row>
    <row r="9358" spans="1:2" x14ac:dyDescent="0.25">
      <c r="A9358" s="26">
        <v>170455</v>
      </c>
      <c r="B9358" s="27">
        <v>7</v>
      </c>
    </row>
    <row r="9359" spans="1:2" x14ac:dyDescent="0.25">
      <c r="A9359" s="26">
        <v>95869</v>
      </c>
      <c r="B9359" s="27">
        <v>7</v>
      </c>
    </row>
    <row r="9360" spans="1:2" x14ac:dyDescent="0.25">
      <c r="A9360" s="26">
        <v>148369</v>
      </c>
      <c r="B9360" s="27">
        <v>7</v>
      </c>
    </row>
    <row r="9361" spans="1:2" x14ac:dyDescent="0.25">
      <c r="A9361" s="26">
        <v>91064</v>
      </c>
      <c r="B9361" s="27">
        <v>7</v>
      </c>
    </row>
    <row r="9362" spans="1:2" x14ac:dyDescent="0.25">
      <c r="A9362" s="26">
        <v>114783</v>
      </c>
      <c r="B9362" s="27">
        <v>7</v>
      </c>
    </row>
    <row r="9363" spans="1:2" x14ac:dyDescent="0.25">
      <c r="A9363" s="26">
        <v>113523</v>
      </c>
      <c r="B9363" s="27">
        <v>7</v>
      </c>
    </row>
    <row r="9364" spans="1:2" x14ac:dyDescent="0.25">
      <c r="A9364" s="26">
        <v>148490</v>
      </c>
      <c r="B9364" s="27">
        <v>7</v>
      </c>
    </row>
    <row r="9365" spans="1:2" x14ac:dyDescent="0.25">
      <c r="A9365" s="26">
        <v>138899</v>
      </c>
      <c r="B9365" s="27">
        <v>7</v>
      </c>
    </row>
    <row r="9366" spans="1:2" x14ac:dyDescent="0.25">
      <c r="A9366" s="26">
        <v>148548</v>
      </c>
      <c r="B9366" s="27">
        <v>7</v>
      </c>
    </row>
    <row r="9367" spans="1:2" x14ac:dyDescent="0.25">
      <c r="A9367" s="26">
        <v>110265</v>
      </c>
      <c r="B9367" s="27">
        <v>7</v>
      </c>
    </row>
    <row r="9368" spans="1:2" x14ac:dyDescent="0.25">
      <c r="A9368" s="26">
        <v>158471</v>
      </c>
      <c r="B9368" s="27">
        <v>7</v>
      </c>
    </row>
    <row r="9369" spans="1:2" x14ac:dyDescent="0.25">
      <c r="A9369" s="26">
        <v>146002</v>
      </c>
      <c r="B9369" s="27">
        <v>7</v>
      </c>
    </row>
    <row r="9370" spans="1:2" x14ac:dyDescent="0.25">
      <c r="A9370" s="26">
        <v>87879</v>
      </c>
      <c r="B9370" s="27">
        <v>7</v>
      </c>
    </row>
    <row r="9371" spans="1:2" x14ac:dyDescent="0.25">
      <c r="A9371" s="26">
        <v>124958</v>
      </c>
      <c r="B9371" s="27">
        <v>7</v>
      </c>
    </row>
    <row r="9372" spans="1:2" x14ac:dyDescent="0.25">
      <c r="A9372" s="26">
        <v>101014</v>
      </c>
      <c r="B9372" s="27">
        <v>7</v>
      </c>
    </row>
    <row r="9373" spans="1:2" x14ac:dyDescent="0.25">
      <c r="A9373" s="26">
        <v>124098</v>
      </c>
      <c r="B9373" s="27">
        <v>7</v>
      </c>
    </row>
    <row r="9374" spans="1:2" x14ac:dyDescent="0.25">
      <c r="A9374" s="26">
        <v>171496</v>
      </c>
      <c r="B9374" s="27">
        <v>7</v>
      </c>
    </row>
    <row r="9375" spans="1:2" x14ac:dyDescent="0.25">
      <c r="A9375" s="26">
        <v>166678</v>
      </c>
      <c r="B9375" s="27">
        <v>7</v>
      </c>
    </row>
    <row r="9376" spans="1:2" x14ac:dyDescent="0.25">
      <c r="A9376" s="26">
        <v>158582</v>
      </c>
      <c r="B9376" s="27">
        <v>7</v>
      </c>
    </row>
    <row r="9377" spans="1:2" x14ac:dyDescent="0.25">
      <c r="A9377" s="26">
        <v>118167</v>
      </c>
      <c r="B9377" s="27">
        <v>7</v>
      </c>
    </row>
    <row r="9378" spans="1:2" x14ac:dyDescent="0.25">
      <c r="A9378" s="26">
        <v>135590</v>
      </c>
      <c r="B9378" s="27">
        <v>7</v>
      </c>
    </row>
    <row r="9379" spans="1:2" x14ac:dyDescent="0.25">
      <c r="A9379" s="26">
        <v>103770</v>
      </c>
      <c r="B9379" s="27">
        <v>7</v>
      </c>
    </row>
    <row r="9380" spans="1:2" x14ac:dyDescent="0.25">
      <c r="A9380" s="26">
        <v>122679</v>
      </c>
      <c r="B9380" s="27">
        <v>7</v>
      </c>
    </row>
    <row r="9381" spans="1:2" x14ac:dyDescent="0.25">
      <c r="A9381" s="26">
        <v>128560</v>
      </c>
      <c r="B9381" s="27">
        <v>7</v>
      </c>
    </row>
    <row r="9382" spans="1:2" x14ac:dyDescent="0.25">
      <c r="A9382" s="26">
        <v>96427</v>
      </c>
      <c r="B9382" s="27">
        <v>7</v>
      </c>
    </row>
    <row r="9383" spans="1:2" x14ac:dyDescent="0.25">
      <c r="A9383" s="26">
        <v>123475</v>
      </c>
      <c r="B9383" s="27">
        <v>7</v>
      </c>
    </row>
    <row r="9384" spans="1:2" x14ac:dyDescent="0.25">
      <c r="A9384" s="26">
        <v>99326</v>
      </c>
      <c r="B9384" s="27">
        <v>7</v>
      </c>
    </row>
    <row r="9385" spans="1:2" x14ac:dyDescent="0.25">
      <c r="A9385" s="26">
        <v>167092</v>
      </c>
      <c r="B9385" s="27">
        <v>7</v>
      </c>
    </row>
    <row r="9386" spans="1:2" x14ac:dyDescent="0.25">
      <c r="A9386" s="26">
        <v>127251</v>
      </c>
      <c r="B9386" s="27">
        <v>7</v>
      </c>
    </row>
    <row r="9387" spans="1:2" x14ac:dyDescent="0.25">
      <c r="A9387" s="26">
        <v>123548</v>
      </c>
      <c r="B9387" s="27">
        <v>7</v>
      </c>
    </row>
    <row r="9388" spans="1:2" x14ac:dyDescent="0.25">
      <c r="A9388" s="26">
        <v>135859</v>
      </c>
      <c r="B9388" s="27">
        <v>7</v>
      </c>
    </row>
    <row r="9389" spans="1:2" x14ac:dyDescent="0.25">
      <c r="A9389" s="26">
        <v>130919</v>
      </c>
      <c r="B9389" s="27">
        <v>7</v>
      </c>
    </row>
    <row r="9390" spans="1:2" x14ac:dyDescent="0.25">
      <c r="A9390" s="26">
        <v>99333</v>
      </c>
      <c r="B9390" s="27">
        <v>7</v>
      </c>
    </row>
    <row r="9391" spans="1:2" x14ac:dyDescent="0.25">
      <c r="A9391" s="26">
        <v>134263</v>
      </c>
      <c r="B9391" s="27">
        <v>7</v>
      </c>
    </row>
    <row r="9392" spans="1:2" x14ac:dyDescent="0.25">
      <c r="A9392" s="26">
        <v>135921</v>
      </c>
      <c r="B9392" s="27">
        <v>7</v>
      </c>
    </row>
    <row r="9393" spans="1:2" x14ac:dyDescent="0.25">
      <c r="A9393" s="26">
        <v>110659</v>
      </c>
      <c r="B9393" s="27">
        <v>7</v>
      </c>
    </row>
    <row r="9394" spans="1:2" x14ac:dyDescent="0.25">
      <c r="A9394" s="26">
        <v>149264</v>
      </c>
      <c r="B9394" s="27">
        <v>7</v>
      </c>
    </row>
    <row r="9395" spans="1:2" x14ac:dyDescent="0.25">
      <c r="A9395" s="26">
        <v>167350</v>
      </c>
      <c r="B9395" s="27">
        <v>7</v>
      </c>
    </row>
    <row r="9396" spans="1:2" x14ac:dyDescent="0.25">
      <c r="A9396" s="26">
        <v>96431</v>
      </c>
      <c r="B9396" s="27">
        <v>7</v>
      </c>
    </row>
    <row r="9397" spans="1:2" x14ac:dyDescent="0.25">
      <c r="A9397" s="26">
        <v>113665</v>
      </c>
      <c r="B9397" s="27">
        <v>7</v>
      </c>
    </row>
    <row r="9398" spans="1:2" x14ac:dyDescent="0.25">
      <c r="A9398" s="26">
        <v>115522</v>
      </c>
      <c r="B9398" s="27">
        <v>7</v>
      </c>
    </row>
    <row r="9399" spans="1:2" x14ac:dyDescent="0.25">
      <c r="A9399" s="26">
        <v>110680</v>
      </c>
      <c r="B9399" s="27">
        <v>7</v>
      </c>
    </row>
    <row r="9400" spans="1:2" x14ac:dyDescent="0.25">
      <c r="A9400" s="26">
        <v>136114</v>
      </c>
      <c r="B9400" s="27">
        <v>7</v>
      </c>
    </row>
    <row r="9401" spans="1:2" x14ac:dyDescent="0.25">
      <c r="A9401" s="26">
        <v>134356</v>
      </c>
      <c r="B9401" s="27">
        <v>7</v>
      </c>
    </row>
    <row r="9402" spans="1:2" x14ac:dyDescent="0.25">
      <c r="A9402" s="26">
        <v>87897</v>
      </c>
      <c r="B9402" s="27">
        <v>7</v>
      </c>
    </row>
    <row r="9403" spans="1:2" x14ac:dyDescent="0.25">
      <c r="A9403" s="26">
        <v>105970</v>
      </c>
      <c r="B9403" s="27">
        <v>7</v>
      </c>
    </row>
    <row r="9404" spans="1:2" x14ac:dyDescent="0.25">
      <c r="A9404" s="26">
        <v>106577</v>
      </c>
      <c r="B9404" s="27">
        <v>7</v>
      </c>
    </row>
    <row r="9405" spans="1:2" x14ac:dyDescent="0.25">
      <c r="A9405" s="26">
        <v>100185</v>
      </c>
      <c r="B9405" s="27">
        <v>7</v>
      </c>
    </row>
    <row r="9406" spans="1:2" x14ac:dyDescent="0.25">
      <c r="A9406" s="26">
        <v>149690</v>
      </c>
      <c r="B9406" s="27">
        <v>7</v>
      </c>
    </row>
    <row r="9407" spans="1:2" x14ac:dyDescent="0.25">
      <c r="A9407" s="26">
        <v>155514</v>
      </c>
      <c r="B9407" s="27">
        <v>7</v>
      </c>
    </row>
    <row r="9408" spans="1:2" x14ac:dyDescent="0.25">
      <c r="A9408" s="26">
        <v>103412</v>
      </c>
      <c r="B9408" s="27">
        <v>7</v>
      </c>
    </row>
    <row r="9409" spans="1:2" x14ac:dyDescent="0.25">
      <c r="A9409" s="26">
        <v>94886</v>
      </c>
      <c r="B9409" s="27">
        <v>7</v>
      </c>
    </row>
    <row r="9410" spans="1:2" x14ac:dyDescent="0.25">
      <c r="A9410" s="26">
        <v>160119</v>
      </c>
      <c r="B9410" s="27">
        <v>7</v>
      </c>
    </row>
    <row r="9411" spans="1:2" x14ac:dyDescent="0.25">
      <c r="A9411" s="26">
        <v>167773</v>
      </c>
      <c r="B9411" s="27">
        <v>7</v>
      </c>
    </row>
    <row r="9412" spans="1:2" x14ac:dyDescent="0.25">
      <c r="A9412" s="26">
        <v>112112</v>
      </c>
      <c r="B9412" s="27">
        <v>7</v>
      </c>
    </row>
    <row r="9413" spans="1:2" x14ac:dyDescent="0.25">
      <c r="A9413" s="26">
        <v>94511</v>
      </c>
      <c r="B9413" s="27">
        <v>7</v>
      </c>
    </row>
    <row r="9414" spans="1:2" x14ac:dyDescent="0.25">
      <c r="A9414" s="26">
        <v>160367</v>
      </c>
      <c r="B9414" s="27">
        <v>7</v>
      </c>
    </row>
    <row r="9415" spans="1:2" x14ac:dyDescent="0.25">
      <c r="A9415" s="26">
        <v>96165</v>
      </c>
      <c r="B9415" s="27">
        <v>7</v>
      </c>
    </row>
    <row r="9416" spans="1:2" x14ac:dyDescent="0.25">
      <c r="A9416" s="26">
        <v>121201</v>
      </c>
      <c r="B9416" s="27">
        <v>7</v>
      </c>
    </row>
    <row r="9417" spans="1:2" x14ac:dyDescent="0.25">
      <c r="A9417" s="26">
        <v>155975</v>
      </c>
      <c r="B9417" s="27">
        <v>7</v>
      </c>
    </row>
    <row r="9418" spans="1:2" x14ac:dyDescent="0.25">
      <c r="A9418" s="26">
        <v>89960</v>
      </c>
      <c r="B9418" s="27">
        <v>7</v>
      </c>
    </row>
    <row r="9419" spans="1:2" x14ac:dyDescent="0.25">
      <c r="A9419" s="26">
        <v>130943</v>
      </c>
      <c r="B9419" s="27">
        <v>7</v>
      </c>
    </row>
    <row r="9420" spans="1:2" x14ac:dyDescent="0.25">
      <c r="A9420" s="26">
        <v>150076</v>
      </c>
      <c r="B9420" s="27">
        <v>7</v>
      </c>
    </row>
    <row r="9421" spans="1:2" x14ac:dyDescent="0.25">
      <c r="A9421" s="26">
        <v>110808</v>
      </c>
      <c r="B9421" s="27">
        <v>7</v>
      </c>
    </row>
    <row r="9422" spans="1:2" x14ac:dyDescent="0.25">
      <c r="A9422" s="26">
        <v>132618</v>
      </c>
      <c r="B9422" s="27">
        <v>7</v>
      </c>
    </row>
    <row r="9423" spans="1:2" x14ac:dyDescent="0.25">
      <c r="A9423" s="26">
        <v>88108</v>
      </c>
      <c r="B9423" s="27">
        <v>7</v>
      </c>
    </row>
    <row r="9424" spans="1:2" x14ac:dyDescent="0.25">
      <c r="A9424" s="26">
        <v>136656</v>
      </c>
      <c r="B9424" s="27">
        <v>7</v>
      </c>
    </row>
    <row r="9425" spans="1:2" x14ac:dyDescent="0.25">
      <c r="A9425" s="26">
        <v>147238</v>
      </c>
      <c r="B9425" s="27">
        <v>7</v>
      </c>
    </row>
    <row r="9426" spans="1:2" x14ac:dyDescent="0.25">
      <c r="A9426" s="26">
        <v>121375</v>
      </c>
      <c r="B9426" s="27">
        <v>7</v>
      </c>
    </row>
    <row r="9427" spans="1:2" x14ac:dyDescent="0.25">
      <c r="A9427" s="26">
        <v>128686</v>
      </c>
      <c r="B9427" s="27">
        <v>7</v>
      </c>
    </row>
    <row r="9428" spans="1:2" x14ac:dyDescent="0.25">
      <c r="A9428" s="26">
        <v>96683</v>
      </c>
      <c r="B9428" s="27">
        <v>7</v>
      </c>
    </row>
    <row r="9429" spans="1:2" x14ac:dyDescent="0.25">
      <c r="A9429" s="26">
        <v>156428</v>
      </c>
      <c r="B9429" s="27">
        <v>7</v>
      </c>
    </row>
    <row r="9430" spans="1:2" x14ac:dyDescent="0.25">
      <c r="A9430" s="26">
        <v>136722</v>
      </c>
      <c r="B9430" s="27">
        <v>7</v>
      </c>
    </row>
    <row r="9431" spans="1:2" x14ac:dyDescent="0.25">
      <c r="A9431" s="26">
        <v>140206</v>
      </c>
      <c r="B9431" s="27">
        <v>7</v>
      </c>
    </row>
    <row r="9432" spans="1:2" x14ac:dyDescent="0.25">
      <c r="A9432" s="26">
        <v>121659</v>
      </c>
      <c r="B9432" s="27">
        <v>7</v>
      </c>
    </row>
    <row r="9433" spans="1:2" x14ac:dyDescent="0.25">
      <c r="A9433" s="26">
        <v>111056</v>
      </c>
      <c r="B9433" s="27">
        <v>7</v>
      </c>
    </row>
    <row r="9434" spans="1:2" x14ac:dyDescent="0.25">
      <c r="A9434" s="26">
        <v>112283</v>
      </c>
      <c r="B9434" s="27">
        <v>7</v>
      </c>
    </row>
    <row r="9435" spans="1:2" x14ac:dyDescent="0.25">
      <c r="A9435" s="26">
        <v>111073</v>
      </c>
      <c r="B9435" s="27">
        <v>7</v>
      </c>
    </row>
    <row r="9436" spans="1:2" x14ac:dyDescent="0.25">
      <c r="A9436" s="26">
        <v>125180</v>
      </c>
      <c r="B9436" s="27">
        <v>7</v>
      </c>
    </row>
    <row r="9437" spans="1:2" x14ac:dyDescent="0.25">
      <c r="A9437" s="26">
        <v>148097</v>
      </c>
      <c r="B9437" s="27">
        <v>7</v>
      </c>
    </row>
    <row r="9438" spans="1:2" x14ac:dyDescent="0.25">
      <c r="A9438" s="26">
        <v>111518</v>
      </c>
      <c r="B9438" s="27">
        <v>7</v>
      </c>
    </row>
    <row r="9439" spans="1:2" x14ac:dyDescent="0.25">
      <c r="A9439" s="26">
        <v>59104</v>
      </c>
      <c r="B9439" s="27">
        <v>7</v>
      </c>
    </row>
    <row r="9440" spans="1:2" x14ac:dyDescent="0.25">
      <c r="A9440" s="26">
        <v>41991</v>
      </c>
      <c r="B9440" s="27">
        <v>7</v>
      </c>
    </row>
    <row r="9441" spans="1:2" x14ac:dyDescent="0.25">
      <c r="A9441" s="26">
        <v>58112</v>
      </c>
      <c r="B9441" s="27">
        <v>7</v>
      </c>
    </row>
    <row r="9442" spans="1:2" x14ac:dyDescent="0.25">
      <c r="A9442" s="26">
        <v>55453</v>
      </c>
      <c r="B9442" s="27">
        <v>7</v>
      </c>
    </row>
    <row r="9443" spans="1:2" x14ac:dyDescent="0.25">
      <c r="A9443" s="26">
        <v>85054</v>
      </c>
      <c r="B9443" s="27">
        <v>7</v>
      </c>
    </row>
    <row r="9444" spans="1:2" x14ac:dyDescent="0.25">
      <c r="A9444" s="26">
        <v>1559</v>
      </c>
      <c r="B9444" s="27">
        <v>7</v>
      </c>
    </row>
    <row r="9445" spans="1:2" x14ac:dyDescent="0.25">
      <c r="A9445" s="26">
        <v>651</v>
      </c>
      <c r="B9445" s="27">
        <v>7</v>
      </c>
    </row>
    <row r="9446" spans="1:2" x14ac:dyDescent="0.25">
      <c r="A9446" s="26">
        <v>45012</v>
      </c>
      <c r="B9446" s="27">
        <v>7</v>
      </c>
    </row>
    <row r="9447" spans="1:2" x14ac:dyDescent="0.25">
      <c r="A9447" s="26">
        <v>81244</v>
      </c>
      <c r="B9447" s="27">
        <v>7</v>
      </c>
    </row>
    <row r="9448" spans="1:2" x14ac:dyDescent="0.25">
      <c r="A9448" s="26">
        <v>5806</v>
      </c>
      <c r="B9448" s="27">
        <v>7</v>
      </c>
    </row>
    <row r="9449" spans="1:2" x14ac:dyDescent="0.25">
      <c r="A9449" s="26">
        <v>33872</v>
      </c>
      <c r="B9449" s="27">
        <v>7</v>
      </c>
    </row>
    <row r="9450" spans="1:2" x14ac:dyDescent="0.25">
      <c r="A9450" s="26">
        <v>6641</v>
      </c>
      <c r="B9450" s="27">
        <v>7</v>
      </c>
    </row>
    <row r="9451" spans="1:2" x14ac:dyDescent="0.25">
      <c r="A9451" s="26">
        <v>59046</v>
      </c>
      <c r="B9451" s="27">
        <v>7</v>
      </c>
    </row>
    <row r="9452" spans="1:2" x14ac:dyDescent="0.25">
      <c r="A9452" s="26">
        <v>51776</v>
      </c>
      <c r="B9452" s="27">
        <v>7</v>
      </c>
    </row>
    <row r="9453" spans="1:2" x14ac:dyDescent="0.25">
      <c r="A9453" s="26">
        <v>57677</v>
      </c>
      <c r="B9453" s="27">
        <v>7</v>
      </c>
    </row>
    <row r="9454" spans="1:2" x14ac:dyDescent="0.25">
      <c r="A9454" s="26">
        <v>35220</v>
      </c>
      <c r="B9454" s="27">
        <v>7</v>
      </c>
    </row>
    <row r="9455" spans="1:2" x14ac:dyDescent="0.25">
      <c r="A9455" s="26">
        <v>79499</v>
      </c>
      <c r="B9455" s="27">
        <v>7</v>
      </c>
    </row>
    <row r="9456" spans="1:2" x14ac:dyDescent="0.25">
      <c r="A9456" s="26">
        <v>47103</v>
      </c>
      <c r="B9456" s="27">
        <v>7</v>
      </c>
    </row>
    <row r="9457" spans="1:2" x14ac:dyDescent="0.25">
      <c r="A9457" s="26">
        <v>64421</v>
      </c>
      <c r="B9457" s="27">
        <v>7</v>
      </c>
    </row>
    <row r="9458" spans="1:2" x14ac:dyDescent="0.25">
      <c r="A9458" s="26">
        <v>87186</v>
      </c>
      <c r="B9458" s="27">
        <v>7</v>
      </c>
    </row>
    <row r="9459" spans="1:2" x14ac:dyDescent="0.25">
      <c r="A9459" s="26">
        <v>34685</v>
      </c>
      <c r="B9459" s="27">
        <v>7</v>
      </c>
    </row>
    <row r="9460" spans="1:2" x14ac:dyDescent="0.25">
      <c r="A9460" s="26">
        <v>52719</v>
      </c>
      <c r="B9460" s="27">
        <v>7</v>
      </c>
    </row>
    <row r="9461" spans="1:2" x14ac:dyDescent="0.25">
      <c r="A9461" s="26">
        <v>43946</v>
      </c>
      <c r="B9461" s="27">
        <v>7</v>
      </c>
    </row>
    <row r="9462" spans="1:2" x14ac:dyDescent="0.25">
      <c r="A9462" s="26">
        <v>17547</v>
      </c>
      <c r="B9462" s="27">
        <v>7</v>
      </c>
    </row>
    <row r="9463" spans="1:2" x14ac:dyDescent="0.25">
      <c r="A9463" s="26">
        <v>28508</v>
      </c>
      <c r="B9463" s="27">
        <v>7</v>
      </c>
    </row>
    <row r="9464" spans="1:2" x14ac:dyDescent="0.25">
      <c r="A9464" s="26">
        <v>10872</v>
      </c>
      <c r="B9464" s="27">
        <v>7</v>
      </c>
    </row>
    <row r="9465" spans="1:2" x14ac:dyDescent="0.25">
      <c r="A9465" s="26">
        <v>85318</v>
      </c>
      <c r="B9465" s="27">
        <v>7</v>
      </c>
    </row>
    <row r="9466" spans="1:2" x14ac:dyDescent="0.25">
      <c r="A9466" s="26">
        <v>45061</v>
      </c>
      <c r="B9466" s="27">
        <v>7</v>
      </c>
    </row>
    <row r="9467" spans="1:2" x14ac:dyDescent="0.25">
      <c r="A9467" s="26">
        <v>29637</v>
      </c>
      <c r="B9467" s="27">
        <v>7</v>
      </c>
    </row>
    <row r="9468" spans="1:2" x14ac:dyDescent="0.25">
      <c r="A9468" s="26">
        <v>59737</v>
      </c>
      <c r="B9468" s="27">
        <v>7</v>
      </c>
    </row>
    <row r="9469" spans="1:2" x14ac:dyDescent="0.25">
      <c r="A9469" s="26">
        <v>26679</v>
      </c>
      <c r="B9469" s="27">
        <v>7</v>
      </c>
    </row>
    <row r="9470" spans="1:2" x14ac:dyDescent="0.25">
      <c r="A9470" s="26">
        <v>19243</v>
      </c>
      <c r="B9470" s="27">
        <v>7</v>
      </c>
    </row>
    <row r="9471" spans="1:2" x14ac:dyDescent="0.25">
      <c r="A9471" s="26">
        <v>14395</v>
      </c>
      <c r="B9471" s="27">
        <v>7</v>
      </c>
    </row>
    <row r="9472" spans="1:2" x14ac:dyDescent="0.25">
      <c r="A9472" s="26">
        <v>68283</v>
      </c>
      <c r="B9472" s="27">
        <v>7</v>
      </c>
    </row>
    <row r="9473" spans="1:2" x14ac:dyDescent="0.25">
      <c r="A9473" s="26">
        <v>79007</v>
      </c>
      <c r="B9473" s="27">
        <v>7</v>
      </c>
    </row>
    <row r="9474" spans="1:2" x14ac:dyDescent="0.25">
      <c r="A9474" s="26">
        <v>31272</v>
      </c>
      <c r="B9474" s="27">
        <v>7</v>
      </c>
    </row>
    <row r="9475" spans="1:2" x14ac:dyDescent="0.25">
      <c r="A9475" s="26">
        <v>18941</v>
      </c>
      <c r="B9475" s="27">
        <v>7</v>
      </c>
    </row>
    <row r="9476" spans="1:2" x14ac:dyDescent="0.25">
      <c r="A9476" s="26">
        <v>36869</v>
      </c>
      <c r="B9476" s="27">
        <v>7</v>
      </c>
    </row>
    <row r="9477" spans="1:2" x14ac:dyDescent="0.25">
      <c r="A9477" s="26">
        <v>80379</v>
      </c>
      <c r="B9477" s="27">
        <v>7</v>
      </c>
    </row>
    <row r="9478" spans="1:2" x14ac:dyDescent="0.25">
      <c r="A9478" s="26">
        <v>68485</v>
      </c>
      <c r="B9478" s="27">
        <v>7</v>
      </c>
    </row>
    <row r="9479" spans="1:2" x14ac:dyDescent="0.25">
      <c r="A9479" s="26">
        <v>6001</v>
      </c>
      <c r="B9479" s="27">
        <v>7</v>
      </c>
    </row>
    <row r="9480" spans="1:2" x14ac:dyDescent="0.25">
      <c r="A9480" s="26">
        <v>16134</v>
      </c>
      <c r="B9480" s="27">
        <v>7</v>
      </c>
    </row>
    <row r="9481" spans="1:2" x14ac:dyDescent="0.25">
      <c r="A9481" s="26">
        <v>81600</v>
      </c>
      <c r="B9481" s="27">
        <v>7</v>
      </c>
    </row>
    <row r="9482" spans="1:2" x14ac:dyDescent="0.25">
      <c r="A9482" s="26">
        <v>51557</v>
      </c>
      <c r="B9482" s="27">
        <v>7</v>
      </c>
    </row>
    <row r="9483" spans="1:2" x14ac:dyDescent="0.25">
      <c r="A9483" s="26">
        <v>13400</v>
      </c>
      <c r="B9483" s="27">
        <v>7</v>
      </c>
    </row>
    <row r="9484" spans="1:2" x14ac:dyDescent="0.25">
      <c r="A9484" s="26">
        <v>34217</v>
      </c>
      <c r="B9484" s="27">
        <v>7</v>
      </c>
    </row>
    <row r="9485" spans="1:2" x14ac:dyDescent="0.25">
      <c r="A9485" s="26">
        <v>16897</v>
      </c>
      <c r="B9485" s="27">
        <v>7</v>
      </c>
    </row>
    <row r="9486" spans="1:2" x14ac:dyDescent="0.25">
      <c r="A9486" s="26">
        <v>20599</v>
      </c>
      <c r="B9486" s="27">
        <v>7</v>
      </c>
    </row>
    <row r="9487" spans="1:2" x14ac:dyDescent="0.25">
      <c r="A9487" s="26">
        <v>83214</v>
      </c>
      <c r="B9487" s="27">
        <v>7</v>
      </c>
    </row>
    <row r="9488" spans="1:2" x14ac:dyDescent="0.25">
      <c r="A9488" s="26">
        <v>68838</v>
      </c>
      <c r="B9488" s="27">
        <v>7</v>
      </c>
    </row>
    <row r="9489" spans="1:2" x14ac:dyDescent="0.25">
      <c r="A9489" s="26">
        <v>83839</v>
      </c>
      <c r="B9489" s="27">
        <v>7</v>
      </c>
    </row>
    <row r="9490" spans="1:2" x14ac:dyDescent="0.25">
      <c r="A9490" s="26">
        <v>45069</v>
      </c>
      <c r="B9490" s="27">
        <v>7</v>
      </c>
    </row>
    <row r="9491" spans="1:2" x14ac:dyDescent="0.25">
      <c r="A9491" s="26">
        <v>84789</v>
      </c>
      <c r="B9491" s="27">
        <v>7</v>
      </c>
    </row>
    <row r="9492" spans="1:2" x14ac:dyDescent="0.25">
      <c r="A9492" s="26">
        <v>16173</v>
      </c>
      <c r="B9492" s="27">
        <v>7</v>
      </c>
    </row>
    <row r="9493" spans="1:2" x14ac:dyDescent="0.25">
      <c r="A9493" s="26">
        <v>85227</v>
      </c>
      <c r="B9493" s="27">
        <v>7</v>
      </c>
    </row>
    <row r="9494" spans="1:2" x14ac:dyDescent="0.25">
      <c r="A9494" s="26">
        <v>13979</v>
      </c>
      <c r="B9494" s="27">
        <v>7</v>
      </c>
    </row>
    <row r="9495" spans="1:2" x14ac:dyDescent="0.25">
      <c r="A9495" s="26">
        <v>49847</v>
      </c>
      <c r="B9495" s="27">
        <v>7</v>
      </c>
    </row>
    <row r="9496" spans="1:2" x14ac:dyDescent="0.25">
      <c r="A9496" s="26">
        <v>60364</v>
      </c>
      <c r="B9496" s="27">
        <v>7</v>
      </c>
    </row>
    <row r="9497" spans="1:2" x14ac:dyDescent="0.25">
      <c r="A9497" s="26">
        <v>86052</v>
      </c>
      <c r="B9497" s="27">
        <v>7</v>
      </c>
    </row>
    <row r="9498" spans="1:2" x14ac:dyDescent="0.25">
      <c r="A9498" s="26">
        <v>69409</v>
      </c>
      <c r="B9498" s="27">
        <v>7</v>
      </c>
    </row>
    <row r="9499" spans="1:2" x14ac:dyDescent="0.25">
      <c r="A9499" s="26">
        <v>42981</v>
      </c>
      <c r="B9499" s="27">
        <v>7</v>
      </c>
    </row>
    <row r="9500" spans="1:2" x14ac:dyDescent="0.25">
      <c r="A9500" s="26">
        <v>2988</v>
      </c>
      <c r="B9500" s="27">
        <v>7</v>
      </c>
    </row>
    <row r="9501" spans="1:2" x14ac:dyDescent="0.25">
      <c r="A9501" s="26">
        <v>33683</v>
      </c>
      <c r="B9501" s="27">
        <v>7</v>
      </c>
    </row>
    <row r="9502" spans="1:2" x14ac:dyDescent="0.25">
      <c r="A9502" s="26">
        <v>60369</v>
      </c>
      <c r="B9502" s="27">
        <v>7</v>
      </c>
    </row>
    <row r="9503" spans="1:2" x14ac:dyDescent="0.25">
      <c r="A9503" s="26">
        <v>41023</v>
      </c>
      <c r="B9503" s="27">
        <v>7</v>
      </c>
    </row>
    <row r="9504" spans="1:2" x14ac:dyDescent="0.25">
      <c r="A9504" s="26">
        <v>517</v>
      </c>
      <c r="B9504" s="27">
        <v>7</v>
      </c>
    </row>
    <row r="9505" spans="1:2" x14ac:dyDescent="0.25">
      <c r="A9505" s="26">
        <v>814</v>
      </c>
      <c r="B9505" s="27">
        <v>7</v>
      </c>
    </row>
    <row r="9506" spans="1:2" x14ac:dyDescent="0.25">
      <c r="A9506" s="26">
        <v>16178</v>
      </c>
      <c r="B9506" s="27">
        <v>7</v>
      </c>
    </row>
    <row r="9507" spans="1:2" x14ac:dyDescent="0.25">
      <c r="A9507" s="26">
        <v>26950</v>
      </c>
      <c r="B9507" s="27">
        <v>7</v>
      </c>
    </row>
    <row r="9508" spans="1:2" x14ac:dyDescent="0.25">
      <c r="A9508" s="26">
        <v>19331</v>
      </c>
      <c r="B9508" s="27">
        <v>7</v>
      </c>
    </row>
    <row r="9509" spans="1:2" x14ac:dyDescent="0.25">
      <c r="A9509" s="26">
        <v>78870</v>
      </c>
      <c r="B9509" s="27">
        <v>7</v>
      </c>
    </row>
    <row r="9510" spans="1:2" x14ac:dyDescent="0.25">
      <c r="A9510" s="26">
        <v>3139</v>
      </c>
      <c r="B9510" s="27">
        <v>7</v>
      </c>
    </row>
    <row r="9511" spans="1:2" x14ac:dyDescent="0.25">
      <c r="A9511" s="26">
        <v>9485</v>
      </c>
      <c r="B9511" s="27">
        <v>7</v>
      </c>
    </row>
    <row r="9512" spans="1:2" x14ac:dyDescent="0.25">
      <c r="A9512" s="26">
        <v>69664</v>
      </c>
      <c r="B9512" s="27">
        <v>7</v>
      </c>
    </row>
    <row r="9513" spans="1:2" x14ac:dyDescent="0.25">
      <c r="A9513" s="26">
        <v>27259</v>
      </c>
      <c r="B9513" s="27">
        <v>7</v>
      </c>
    </row>
    <row r="9514" spans="1:2" x14ac:dyDescent="0.25">
      <c r="A9514" s="26">
        <v>8575</v>
      </c>
      <c r="B9514" s="27">
        <v>7</v>
      </c>
    </row>
    <row r="9515" spans="1:2" x14ac:dyDescent="0.25">
      <c r="A9515" s="26">
        <v>27323</v>
      </c>
      <c r="B9515" s="27">
        <v>7</v>
      </c>
    </row>
    <row r="9516" spans="1:2" x14ac:dyDescent="0.25">
      <c r="A9516" s="26">
        <v>20687</v>
      </c>
      <c r="B9516" s="27">
        <v>7</v>
      </c>
    </row>
    <row r="9517" spans="1:2" x14ac:dyDescent="0.25">
      <c r="A9517" s="26">
        <v>64132</v>
      </c>
      <c r="B9517" s="27">
        <v>7</v>
      </c>
    </row>
    <row r="9518" spans="1:2" x14ac:dyDescent="0.25">
      <c r="A9518" s="26">
        <v>19334</v>
      </c>
      <c r="B9518" s="27">
        <v>7</v>
      </c>
    </row>
    <row r="9519" spans="1:2" x14ac:dyDescent="0.25">
      <c r="A9519" s="26">
        <v>27547</v>
      </c>
      <c r="B9519" s="27">
        <v>7</v>
      </c>
    </row>
    <row r="9520" spans="1:2" x14ac:dyDescent="0.25">
      <c r="A9520" s="26">
        <v>5309</v>
      </c>
      <c r="B9520" s="27">
        <v>7</v>
      </c>
    </row>
    <row r="9521" spans="1:2" x14ac:dyDescent="0.25">
      <c r="A9521" s="26">
        <v>32413</v>
      </c>
      <c r="B9521" s="27">
        <v>7</v>
      </c>
    </row>
    <row r="9522" spans="1:2" x14ac:dyDescent="0.25">
      <c r="A9522" s="26">
        <v>1209</v>
      </c>
      <c r="B9522" s="27">
        <v>7</v>
      </c>
    </row>
    <row r="9523" spans="1:2" x14ac:dyDescent="0.25">
      <c r="A9523" s="26">
        <v>15508</v>
      </c>
      <c r="B9523" s="27">
        <v>7</v>
      </c>
    </row>
    <row r="9524" spans="1:2" x14ac:dyDescent="0.25">
      <c r="A9524" s="26">
        <v>70264</v>
      </c>
      <c r="B9524" s="27">
        <v>7</v>
      </c>
    </row>
    <row r="9525" spans="1:2" x14ac:dyDescent="0.25">
      <c r="A9525" s="26">
        <v>64770</v>
      </c>
      <c r="B9525" s="27">
        <v>7</v>
      </c>
    </row>
    <row r="9526" spans="1:2" x14ac:dyDescent="0.25">
      <c r="A9526" s="26">
        <v>70301</v>
      </c>
      <c r="B9526" s="27">
        <v>7</v>
      </c>
    </row>
    <row r="9527" spans="1:2" x14ac:dyDescent="0.25">
      <c r="A9527" s="26">
        <v>27848</v>
      </c>
      <c r="B9527" s="27">
        <v>7</v>
      </c>
    </row>
    <row r="9528" spans="1:2" x14ac:dyDescent="0.25">
      <c r="A9528" s="26">
        <v>53357</v>
      </c>
      <c r="B9528" s="27">
        <v>7</v>
      </c>
    </row>
    <row r="9529" spans="1:2" x14ac:dyDescent="0.25">
      <c r="A9529" s="26">
        <v>64890</v>
      </c>
      <c r="B9529" s="27">
        <v>7</v>
      </c>
    </row>
    <row r="9530" spans="1:2" x14ac:dyDescent="0.25">
      <c r="A9530" s="26">
        <v>53465</v>
      </c>
      <c r="B9530" s="27">
        <v>7</v>
      </c>
    </row>
    <row r="9531" spans="1:2" x14ac:dyDescent="0.25">
      <c r="A9531" s="26">
        <v>27956</v>
      </c>
      <c r="B9531" s="27">
        <v>7</v>
      </c>
    </row>
    <row r="9532" spans="1:2" x14ac:dyDescent="0.25">
      <c r="A9532" s="26">
        <v>70411</v>
      </c>
      <c r="B9532" s="27">
        <v>7</v>
      </c>
    </row>
    <row r="9533" spans="1:2" x14ac:dyDescent="0.25">
      <c r="A9533" s="26">
        <v>82653</v>
      </c>
      <c r="B9533" s="27">
        <v>7</v>
      </c>
    </row>
    <row r="9534" spans="1:2" x14ac:dyDescent="0.25">
      <c r="A9534" s="26">
        <v>8614</v>
      </c>
      <c r="B9534" s="27">
        <v>7</v>
      </c>
    </row>
    <row r="9535" spans="1:2" x14ac:dyDescent="0.25">
      <c r="A9535" s="26">
        <v>32478</v>
      </c>
      <c r="B9535" s="27">
        <v>7</v>
      </c>
    </row>
    <row r="9536" spans="1:2" x14ac:dyDescent="0.25">
      <c r="A9536" s="26">
        <v>24828</v>
      </c>
      <c r="B9536" s="27">
        <v>7</v>
      </c>
    </row>
    <row r="9537" spans="1:2" x14ac:dyDescent="0.25">
      <c r="A9537" s="26">
        <v>83158</v>
      </c>
      <c r="B9537" s="27">
        <v>7</v>
      </c>
    </row>
    <row r="9538" spans="1:2" x14ac:dyDescent="0.25">
      <c r="A9538" s="26">
        <v>70535</v>
      </c>
      <c r="B9538" s="27">
        <v>7</v>
      </c>
    </row>
    <row r="9539" spans="1:2" x14ac:dyDescent="0.25">
      <c r="A9539" s="26">
        <v>49634</v>
      </c>
      <c r="B9539" s="27">
        <v>7</v>
      </c>
    </row>
    <row r="9540" spans="1:2" x14ac:dyDescent="0.25">
      <c r="A9540" s="26">
        <v>70544</v>
      </c>
      <c r="B9540" s="27">
        <v>7</v>
      </c>
    </row>
    <row r="9541" spans="1:2" x14ac:dyDescent="0.25">
      <c r="A9541" s="26">
        <v>320</v>
      </c>
      <c r="B9541" s="27">
        <v>7</v>
      </c>
    </row>
    <row r="9542" spans="1:2" x14ac:dyDescent="0.25">
      <c r="A9542" s="26">
        <v>45641</v>
      </c>
      <c r="B9542" s="27">
        <v>7</v>
      </c>
    </row>
    <row r="9543" spans="1:2" x14ac:dyDescent="0.25">
      <c r="A9543" s="26">
        <v>84390</v>
      </c>
      <c r="B9543" s="27">
        <v>7</v>
      </c>
    </row>
    <row r="9544" spans="1:2" x14ac:dyDescent="0.25">
      <c r="A9544" s="26">
        <v>6742</v>
      </c>
      <c r="B9544" s="27">
        <v>7</v>
      </c>
    </row>
    <row r="9545" spans="1:2" x14ac:dyDescent="0.25">
      <c r="A9545" s="26">
        <v>84562</v>
      </c>
      <c r="B9545" s="27">
        <v>7</v>
      </c>
    </row>
    <row r="9546" spans="1:2" x14ac:dyDescent="0.25">
      <c r="A9546" s="26">
        <v>56449</v>
      </c>
      <c r="B9546" s="27">
        <v>7</v>
      </c>
    </row>
    <row r="9547" spans="1:2" x14ac:dyDescent="0.25">
      <c r="A9547" s="26">
        <v>84859</v>
      </c>
      <c r="B9547" s="27">
        <v>7</v>
      </c>
    </row>
    <row r="9548" spans="1:2" x14ac:dyDescent="0.25">
      <c r="A9548" s="26">
        <v>53489</v>
      </c>
      <c r="B9548" s="27">
        <v>7</v>
      </c>
    </row>
    <row r="9549" spans="1:2" x14ac:dyDescent="0.25">
      <c r="A9549" s="26">
        <v>4582</v>
      </c>
      <c r="B9549" s="27">
        <v>7</v>
      </c>
    </row>
    <row r="9550" spans="1:2" x14ac:dyDescent="0.25">
      <c r="A9550" s="26">
        <v>71039</v>
      </c>
      <c r="B9550" s="27">
        <v>7</v>
      </c>
    </row>
    <row r="9551" spans="1:2" x14ac:dyDescent="0.25">
      <c r="A9551" s="26">
        <v>28830</v>
      </c>
      <c r="B9551" s="27">
        <v>7</v>
      </c>
    </row>
    <row r="9552" spans="1:2" x14ac:dyDescent="0.25">
      <c r="A9552" s="26">
        <v>71048</v>
      </c>
      <c r="B9552" s="27">
        <v>7</v>
      </c>
    </row>
    <row r="9553" spans="1:2" x14ac:dyDescent="0.25">
      <c r="A9553" s="26">
        <v>20172</v>
      </c>
      <c r="B9553" s="27">
        <v>7</v>
      </c>
    </row>
    <row r="9554" spans="1:2" x14ac:dyDescent="0.25">
      <c r="A9554" s="26">
        <v>71083</v>
      </c>
      <c r="B9554" s="27">
        <v>7</v>
      </c>
    </row>
    <row r="9555" spans="1:2" x14ac:dyDescent="0.25">
      <c r="A9555" s="26">
        <v>44035</v>
      </c>
      <c r="B9555" s="27">
        <v>7</v>
      </c>
    </row>
    <row r="9556" spans="1:2" x14ac:dyDescent="0.25">
      <c r="A9556" s="26">
        <v>71371</v>
      </c>
      <c r="B9556" s="27">
        <v>7</v>
      </c>
    </row>
    <row r="9557" spans="1:2" x14ac:dyDescent="0.25">
      <c r="A9557" s="26">
        <v>42813</v>
      </c>
      <c r="B9557" s="27">
        <v>7</v>
      </c>
    </row>
    <row r="9558" spans="1:2" x14ac:dyDescent="0.25">
      <c r="A9558" s="26">
        <v>39650</v>
      </c>
      <c r="B9558" s="27">
        <v>7</v>
      </c>
    </row>
    <row r="9559" spans="1:2" x14ac:dyDescent="0.25">
      <c r="A9559" s="26">
        <v>66056</v>
      </c>
      <c r="B9559" s="27">
        <v>7</v>
      </c>
    </row>
    <row r="9560" spans="1:2" x14ac:dyDescent="0.25">
      <c r="A9560" s="26">
        <v>56670</v>
      </c>
      <c r="B9560" s="27">
        <v>7</v>
      </c>
    </row>
    <row r="9561" spans="1:2" x14ac:dyDescent="0.25">
      <c r="A9561" s="26">
        <v>86411</v>
      </c>
      <c r="B9561" s="27">
        <v>7</v>
      </c>
    </row>
    <row r="9562" spans="1:2" x14ac:dyDescent="0.25">
      <c r="A9562" s="26">
        <v>39773</v>
      </c>
      <c r="B9562" s="27">
        <v>7</v>
      </c>
    </row>
    <row r="9563" spans="1:2" x14ac:dyDescent="0.25">
      <c r="A9563" s="26">
        <v>22587</v>
      </c>
      <c r="B9563" s="27">
        <v>7</v>
      </c>
    </row>
    <row r="9564" spans="1:2" x14ac:dyDescent="0.25">
      <c r="A9564" s="26">
        <v>14068</v>
      </c>
      <c r="B9564" s="27">
        <v>7</v>
      </c>
    </row>
    <row r="9565" spans="1:2" x14ac:dyDescent="0.25">
      <c r="A9565" s="26">
        <v>55329</v>
      </c>
      <c r="B9565" s="27">
        <v>7</v>
      </c>
    </row>
    <row r="9566" spans="1:2" x14ac:dyDescent="0.25">
      <c r="A9566" s="26">
        <v>14102</v>
      </c>
      <c r="B9566" s="27">
        <v>7</v>
      </c>
    </row>
    <row r="9567" spans="1:2" x14ac:dyDescent="0.25">
      <c r="A9567" s="26">
        <v>54670</v>
      </c>
      <c r="B9567" s="27">
        <v>7</v>
      </c>
    </row>
    <row r="9568" spans="1:2" x14ac:dyDescent="0.25">
      <c r="A9568" s="26">
        <v>30200</v>
      </c>
      <c r="B9568" s="27">
        <v>7</v>
      </c>
    </row>
    <row r="9569" spans="1:2" x14ac:dyDescent="0.25">
      <c r="A9569" s="26">
        <v>4240</v>
      </c>
      <c r="B9569" s="27">
        <v>7</v>
      </c>
    </row>
    <row r="9570" spans="1:2" x14ac:dyDescent="0.25">
      <c r="A9570" s="26">
        <v>45654</v>
      </c>
      <c r="B9570" s="27">
        <v>7</v>
      </c>
    </row>
    <row r="9571" spans="1:2" x14ac:dyDescent="0.25">
      <c r="A9571" s="26">
        <v>78264</v>
      </c>
      <c r="B9571" s="27">
        <v>7</v>
      </c>
    </row>
    <row r="9572" spans="1:2" x14ac:dyDescent="0.25">
      <c r="A9572" s="26">
        <v>8700</v>
      </c>
      <c r="B9572" s="27">
        <v>7</v>
      </c>
    </row>
    <row r="9573" spans="1:2" x14ac:dyDescent="0.25">
      <c r="A9573" s="26">
        <v>44973</v>
      </c>
      <c r="B9573" s="27">
        <v>7</v>
      </c>
    </row>
    <row r="9574" spans="1:2" x14ac:dyDescent="0.25">
      <c r="A9574" s="26">
        <v>19439</v>
      </c>
      <c r="B9574" s="27">
        <v>7</v>
      </c>
    </row>
    <row r="9575" spans="1:2" x14ac:dyDescent="0.25">
      <c r="A9575" s="26">
        <v>78511</v>
      </c>
      <c r="B9575" s="27">
        <v>7</v>
      </c>
    </row>
    <row r="9576" spans="1:2" x14ac:dyDescent="0.25">
      <c r="A9576" s="26">
        <v>56763</v>
      </c>
      <c r="B9576" s="27">
        <v>7</v>
      </c>
    </row>
    <row r="9577" spans="1:2" x14ac:dyDescent="0.25">
      <c r="A9577" s="26">
        <v>2172</v>
      </c>
      <c r="B9577" s="27">
        <v>7</v>
      </c>
    </row>
    <row r="9578" spans="1:2" x14ac:dyDescent="0.25">
      <c r="A9578" s="26">
        <v>14197</v>
      </c>
      <c r="B9578" s="27">
        <v>7</v>
      </c>
    </row>
    <row r="9579" spans="1:2" x14ac:dyDescent="0.25">
      <c r="A9579" s="26">
        <v>12603</v>
      </c>
      <c r="B9579" s="27">
        <v>7</v>
      </c>
    </row>
    <row r="9580" spans="1:2" x14ac:dyDescent="0.25">
      <c r="A9580" s="26">
        <v>61407</v>
      </c>
      <c r="B9580" s="27">
        <v>7</v>
      </c>
    </row>
    <row r="9581" spans="1:2" x14ac:dyDescent="0.25">
      <c r="A9581" s="26">
        <v>41077</v>
      </c>
      <c r="B9581" s="27">
        <v>7</v>
      </c>
    </row>
    <row r="9582" spans="1:2" x14ac:dyDescent="0.25">
      <c r="A9582" s="26">
        <v>61521</v>
      </c>
      <c r="B9582" s="27">
        <v>7</v>
      </c>
    </row>
    <row r="9583" spans="1:2" x14ac:dyDescent="0.25">
      <c r="A9583" s="26">
        <v>63853</v>
      </c>
      <c r="B9583" s="27">
        <v>7</v>
      </c>
    </row>
    <row r="9584" spans="1:2" x14ac:dyDescent="0.25">
      <c r="A9584" s="26">
        <v>44658</v>
      </c>
      <c r="B9584" s="27">
        <v>7</v>
      </c>
    </row>
    <row r="9585" spans="1:2" x14ac:dyDescent="0.25">
      <c r="A9585" s="26">
        <v>12221</v>
      </c>
      <c r="B9585" s="27">
        <v>7</v>
      </c>
    </row>
    <row r="9586" spans="1:2" x14ac:dyDescent="0.25">
      <c r="A9586" s="26">
        <v>16321</v>
      </c>
      <c r="B9586" s="27">
        <v>7</v>
      </c>
    </row>
    <row r="9587" spans="1:2" x14ac:dyDescent="0.25">
      <c r="A9587" s="26">
        <v>79466</v>
      </c>
      <c r="B9587" s="27">
        <v>7</v>
      </c>
    </row>
    <row r="9588" spans="1:2" x14ac:dyDescent="0.25">
      <c r="A9588" s="26">
        <v>73199</v>
      </c>
      <c r="B9588" s="27">
        <v>7</v>
      </c>
    </row>
    <row r="9589" spans="1:2" x14ac:dyDescent="0.25">
      <c r="A9589" s="26">
        <v>79588</v>
      </c>
      <c r="B9589" s="27">
        <v>7</v>
      </c>
    </row>
    <row r="9590" spans="1:2" x14ac:dyDescent="0.25">
      <c r="A9590" s="26">
        <v>33482</v>
      </c>
      <c r="B9590" s="27">
        <v>7</v>
      </c>
    </row>
    <row r="9591" spans="1:2" x14ac:dyDescent="0.25">
      <c r="A9591" s="26">
        <v>79846</v>
      </c>
      <c r="B9591" s="27">
        <v>7</v>
      </c>
    </row>
    <row r="9592" spans="1:2" x14ac:dyDescent="0.25">
      <c r="A9592" s="26">
        <v>21020</v>
      </c>
      <c r="B9592" s="27">
        <v>7</v>
      </c>
    </row>
    <row r="9593" spans="1:2" x14ac:dyDescent="0.25">
      <c r="A9593" s="26">
        <v>41224</v>
      </c>
      <c r="B9593" s="27">
        <v>7</v>
      </c>
    </row>
    <row r="9594" spans="1:2" x14ac:dyDescent="0.25">
      <c r="A9594" s="26">
        <v>56823</v>
      </c>
      <c r="B9594" s="27">
        <v>7</v>
      </c>
    </row>
    <row r="9595" spans="1:2" x14ac:dyDescent="0.25">
      <c r="A9595" s="26">
        <v>41277</v>
      </c>
      <c r="B9595" s="27">
        <v>7</v>
      </c>
    </row>
    <row r="9596" spans="1:2" x14ac:dyDescent="0.25">
      <c r="A9596" s="26">
        <v>18501</v>
      </c>
      <c r="B9596" s="27">
        <v>7</v>
      </c>
    </row>
    <row r="9597" spans="1:2" x14ac:dyDescent="0.25">
      <c r="A9597" s="26">
        <v>31522</v>
      </c>
      <c r="B9597" s="27">
        <v>7</v>
      </c>
    </row>
    <row r="9598" spans="1:2" x14ac:dyDescent="0.25">
      <c r="A9598" s="26">
        <v>5180</v>
      </c>
      <c r="B9598" s="27">
        <v>7</v>
      </c>
    </row>
    <row r="9599" spans="1:2" x14ac:dyDescent="0.25">
      <c r="A9599" s="26">
        <v>49082</v>
      </c>
      <c r="B9599" s="27">
        <v>7</v>
      </c>
    </row>
    <row r="9600" spans="1:2" x14ac:dyDescent="0.25">
      <c r="A9600" s="26">
        <v>73474</v>
      </c>
      <c r="B9600" s="27">
        <v>7</v>
      </c>
    </row>
    <row r="9601" spans="1:2" x14ac:dyDescent="0.25">
      <c r="A9601" s="26">
        <v>52435</v>
      </c>
      <c r="B9601" s="27">
        <v>7</v>
      </c>
    </row>
    <row r="9602" spans="1:2" x14ac:dyDescent="0.25">
      <c r="A9602" s="26">
        <v>44734</v>
      </c>
      <c r="B9602" s="27">
        <v>7</v>
      </c>
    </row>
    <row r="9603" spans="1:2" x14ac:dyDescent="0.25">
      <c r="A9603" s="26">
        <v>58125</v>
      </c>
      <c r="B9603" s="27">
        <v>7</v>
      </c>
    </row>
    <row r="9604" spans="1:2" x14ac:dyDescent="0.25">
      <c r="A9604" s="26">
        <v>40176</v>
      </c>
      <c r="B9604" s="27">
        <v>7</v>
      </c>
    </row>
    <row r="9605" spans="1:2" x14ac:dyDescent="0.25">
      <c r="A9605" s="26">
        <v>3495</v>
      </c>
      <c r="B9605" s="27">
        <v>7</v>
      </c>
    </row>
    <row r="9606" spans="1:2" x14ac:dyDescent="0.25">
      <c r="A9606" s="26">
        <v>73682</v>
      </c>
      <c r="B9606" s="27">
        <v>7</v>
      </c>
    </row>
    <row r="9607" spans="1:2" x14ac:dyDescent="0.25">
      <c r="A9607" s="26">
        <v>15963</v>
      </c>
      <c r="B9607" s="27">
        <v>7</v>
      </c>
    </row>
    <row r="9608" spans="1:2" x14ac:dyDescent="0.25">
      <c r="A9608" s="26">
        <v>73844</v>
      </c>
      <c r="B9608" s="27">
        <v>7</v>
      </c>
    </row>
    <row r="9609" spans="1:2" x14ac:dyDescent="0.25">
      <c r="A9609" s="26">
        <v>81082</v>
      </c>
      <c r="B9609" s="27">
        <v>7</v>
      </c>
    </row>
    <row r="9610" spans="1:2" x14ac:dyDescent="0.25">
      <c r="A9610" s="26">
        <v>40232</v>
      </c>
      <c r="B9610" s="27">
        <v>7</v>
      </c>
    </row>
    <row r="9611" spans="1:2" x14ac:dyDescent="0.25">
      <c r="A9611" s="26">
        <v>13270</v>
      </c>
      <c r="B9611" s="27">
        <v>7</v>
      </c>
    </row>
    <row r="9612" spans="1:2" x14ac:dyDescent="0.25">
      <c r="A9612" s="26">
        <v>25349</v>
      </c>
      <c r="B9612" s="27">
        <v>7</v>
      </c>
    </row>
    <row r="9613" spans="1:2" x14ac:dyDescent="0.25">
      <c r="A9613" s="26">
        <v>7614</v>
      </c>
      <c r="B9613" s="27">
        <v>7</v>
      </c>
    </row>
    <row r="9614" spans="1:2" x14ac:dyDescent="0.25">
      <c r="A9614" s="26">
        <v>6453</v>
      </c>
      <c r="B9614" s="27">
        <v>7</v>
      </c>
    </row>
    <row r="9615" spans="1:2" x14ac:dyDescent="0.25">
      <c r="A9615" s="26">
        <v>81381</v>
      </c>
      <c r="B9615" s="27">
        <v>7</v>
      </c>
    </row>
    <row r="9616" spans="1:2" x14ac:dyDescent="0.25">
      <c r="A9616" s="26">
        <v>25376</v>
      </c>
      <c r="B9616" s="27">
        <v>7</v>
      </c>
    </row>
    <row r="9617" spans="1:2" x14ac:dyDescent="0.25">
      <c r="A9617" s="26">
        <v>5166</v>
      </c>
      <c r="B9617" s="27">
        <v>7</v>
      </c>
    </row>
    <row r="9618" spans="1:2" x14ac:dyDescent="0.25">
      <c r="A9618" s="26">
        <v>50299</v>
      </c>
      <c r="B9618" s="27">
        <v>7</v>
      </c>
    </row>
    <row r="9619" spans="1:2" x14ac:dyDescent="0.25">
      <c r="A9619" s="26">
        <v>33028</v>
      </c>
      <c r="B9619" s="27">
        <v>7</v>
      </c>
    </row>
    <row r="9620" spans="1:2" x14ac:dyDescent="0.25">
      <c r="A9620" s="26">
        <v>40360</v>
      </c>
      <c r="B9620" s="27">
        <v>7</v>
      </c>
    </row>
    <row r="9621" spans="1:2" x14ac:dyDescent="0.25">
      <c r="A9621" s="26">
        <v>4976</v>
      </c>
      <c r="B9621" s="27">
        <v>7</v>
      </c>
    </row>
    <row r="9622" spans="1:2" x14ac:dyDescent="0.25">
      <c r="A9622" s="26">
        <v>56983</v>
      </c>
      <c r="B9622" s="27">
        <v>7</v>
      </c>
    </row>
    <row r="9623" spans="1:2" x14ac:dyDescent="0.25">
      <c r="A9623" s="26">
        <v>82243</v>
      </c>
      <c r="B9623" s="27">
        <v>7</v>
      </c>
    </row>
    <row r="9624" spans="1:2" x14ac:dyDescent="0.25">
      <c r="A9624" s="26">
        <v>62179</v>
      </c>
      <c r="B9624" s="27">
        <v>7</v>
      </c>
    </row>
    <row r="9625" spans="1:2" x14ac:dyDescent="0.25">
      <c r="A9625" s="26">
        <v>13435</v>
      </c>
      <c r="B9625" s="27">
        <v>7</v>
      </c>
    </row>
    <row r="9626" spans="1:2" x14ac:dyDescent="0.25">
      <c r="A9626" s="26">
        <v>19482</v>
      </c>
      <c r="B9626" s="27">
        <v>7</v>
      </c>
    </row>
    <row r="9627" spans="1:2" x14ac:dyDescent="0.25">
      <c r="A9627" s="26">
        <v>4993</v>
      </c>
      <c r="B9627" s="27">
        <v>7</v>
      </c>
    </row>
    <row r="9628" spans="1:2" x14ac:dyDescent="0.25">
      <c r="A9628" s="26">
        <v>75030</v>
      </c>
      <c r="B9628" s="27">
        <v>7</v>
      </c>
    </row>
    <row r="9629" spans="1:2" x14ac:dyDescent="0.25">
      <c r="A9629" s="26">
        <v>82580</v>
      </c>
      <c r="B9629" s="27">
        <v>7</v>
      </c>
    </row>
    <row r="9630" spans="1:2" x14ac:dyDescent="0.25">
      <c r="A9630" s="26">
        <v>7460</v>
      </c>
      <c r="B9630" s="27">
        <v>7</v>
      </c>
    </row>
    <row r="9631" spans="1:2" x14ac:dyDescent="0.25">
      <c r="A9631" s="26">
        <v>169</v>
      </c>
      <c r="B9631" s="27">
        <v>7</v>
      </c>
    </row>
    <row r="9632" spans="1:2" x14ac:dyDescent="0.25">
      <c r="A9632" s="26">
        <v>9046</v>
      </c>
      <c r="B9632" s="27">
        <v>7</v>
      </c>
    </row>
    <row r="9633" spans="1:2" x14ac:dyDescent="0.25">
      <c r="A9633" s="26">
        <v>1397</v>
      </c>
      <c r="B9633" s="27">
        <v>7</v>
      </c>
    </row>
    <row r="9634" spans="1:2" x14ac:dyDescent="0.25">
      <c r="A9634" s="26">
        <v>75253</v>
      </c>
      <c r="B9634" s="27">
        <v>7</v>
      </c>
    </row>
    <row r="9635" spans="1:2" x14ac:dyDescent="0.25">
      <c r="A9635" s="26">
        <v>65427</v>
      </c>
      <c r="B9635" s="27">
        <v>7</v>
      </c>
    </row>
    <row r="9636" spans="1:2" x14ac:dyDescent="0.25">
      <c r="A9636" s="26">
        <v>3275</v>
      </c>
      <c r="B9636" s="27">
        <v>7</v>
      </c>
    </row>
    <row r="9637" spans="1:2" x14ac:dyDescent="0.25">
      <c r="A9637" s="26">
        <v>83110</v>
      </c>
      <c r="B9637" s="27">
        <v>7</v>
      </c>
    </row>
    <row r="9638" spans="1:2" x14ac:dyDescent="0.25">
      <c r="A9638" s="26">
        <v>62489</v>
      </c>
      <c r="B9638" s="27">
        <v>7</v>
      </c>
    </row>
    <row r="9639" spans="1:2" x14ac:dyDescent="0.25">
      <c r="A9639" s="26">
        <v>36226</v>
      </c>
      <c r="B9639" s="27">
        <v>7</v>
      </c>
    </row>
    <row r="9640" spans="1:2" x14ac:dyDescent="0.25">
      <c r="A9640" s="26">
        <v>75392</v>
      </c>
      <c r="B9640" s="27">
        <v>7</v>
      </c>
    </row>
    <row r="9641" spans="1:2" x14ac:dyDescent="0.25">
      <c r="A9641" s="26">
        <v>1577</v>
      </c>
      <c r="B9641" s="27">
        <v>7</v>
      </c>
    </row>
    <row r="9642" spans="1:2" x14ac:dyDescent="0.25">
      <c r="A9642" s="26">
        <v>48250</v>
      </c>
      <c r="B9642" s="27">
        <v>7</v>
      </c>
    </row>
    <row r="9643" spans="1:2" x14ac:dyDescent="0.25">
      <c r="A9643" s="26">
        <v>52518</v>
      </c>
      <c r="B9643" s="27">
        <v>7</v>
      </c>
    </row>
    <row r="9644" spans="1:2" x14ac:dyDescent="0.25">
      <c r="A9644" s="26">
        <v>75448</v>
      </c>
      <c r="B9644" s="27">
        <v>7</v>
      </c>
    </row>
    <row r="9645" spans="1:2" x14ac:dyDescent="0.25">
      <c r="A9645" s="26">
        <v>45224</v>
      </c>
      <c r="B9645" s="27">
        <v>7</v>
      </c>
    </row>
    <row r="9646" spans="1:2" x14ac:dyDescent="0.25">
      <c r="A9646" s="26">
        <v>7464</v>
      </c>
      <c r="B9646" s="27">
        <v>7</v>
      </c>
    </row>
    <row r="9647" spans="1:2" x14ac:dyDescent="0.25">
      <c r="A9647" s="26">
        <v>20125</v>
      </c>
      <c r="B9647" s="27">
        <v>7</v>
      </c>
    </row>
    <row r="9648" spans="1:2" x14ac:dyDescent="0.25">
      <c r="A9648" s="26">
        <v>11996</v>
      </c>
      <c r="B9648" s="27">
        <v>7</v>
      </c>
    </row>
    <row r="9649" spans="1:2" x14ac:dyDescent="0.25">
      <c r="A9649" s="26">
        <v>28426</v>
      </c>
      <c r="B9649" s="27">
        <v>7</v>
      </c>
    </row>
    <row r="9650" spans="1:2" x14ac:dyDescent="0.25">
      <c r="A9650" s="26">
        <v>52326</v>
      </c>
      <c r="B9650" s="27">
        <v>7</v>
      </c>
    </row>
    <row r="9651" spans="1:2" x14ac:dyDescent="0.25">
      <c r="A9651" s="26">
        <v>84439</v>
      </c>
      <c r="B9651" s="27">
        <v>7</v>
      </c>
    </row>
    <row r="9652" spans="1:2" x14ac:dyDescent="0.25">
      <c r="A9652" s="26">
        <v>57370</v>
      </c>
      <c r="B9652" s="27">
        <v>7</v>
      </c>
    </row>
    <row r="9653" spans="1:2" x14ac:dyDescent="0.25">
      <c r="A9653" s="26">
        <v>65761</v>
      </c>
      <c r="B9653" s="27">
        <v>7</v>
      </c>
    </row>
    <row r="9654" spans="1:2" x14ac:dyDescent="0.25">
      <c r="A9654" s="26">
        <v>62686</v>
      </c>
      <c r="B9654" s="27">
        <v>7</v>
      </c>
    </row>
    <row r="9655" spans="1:2" x14ac:dyDescent="0.25">
      <c r="A9655" s="26">
        <v>84586</v>
      </c>
      <c r="B9655" s="27">
        <v>7</v>
      </c>
    </row>
    <row r="9656" spans="1:2" x14ac:dyDescent="0.25">
      <c r="A9656" s="26">
        <v>48383</v>
      </c>
      <c r="B9656" s="27">
        <v>7</v>
      </c>
    </row>
    <row r="9657" spans="1:2" x14ac:dyDescent="0.25">
      <c r="A9657" s="26">
        <v>84836</v>
      </c>
      <c r="B9657" s="27">
        <v>7</v>
      </c>
    </row>
    <row r="9658" spans="1:2" x14ac:dyDescent="0.25">
      <c r="A9658" s="26">
        <v>51442</v>
      </c>
      <c r="B9658" s="27">
        <v>7</v>
      </c>
    </row>
    <row r="9659" spans="1:2" x14ac:dyDescent="0.25">
      <c r="A9659" s="26">
        <v>46780</v>
      </c>
      <c r="B9659" s="27">
        <v>7</v>
      </c>
    </row>
    <row r="9660" spans="1:2" x14ac:dyDescent="0.25">
      <c r="A9660" s="26">
        <v>76121</v>
      </c>
      <c r="B9660" s="27">
        <v>7</v>
      </c>
    </row>
    <row r="9661" spans="1:2" x14ac:dyDescent="0.25">
      <c r="A9661" s="26">
        <v>28666</v>
      </c>
      <c r="B9661" s="27">
        <v>7</v>
      </c>
    </row>
    <row r="9662" spans="1:2" x14ac:dyDescent="0.25">
      <c r="A9662" s="26">
        <v>76128</v>
      </c>
      <c r="B9662" s="27">
        <v>7</v>
      </c>
    </row>
    <row r="9663" spans="1:2" x14ac:dyDescent="0.25">
      <c r="A9663" s="26">
        <v>85215</v>
      </c>
      <c r="B9663" s="27">
        <v>7</v>
      </c>
    </row>
    <row r="9664" spans="1:2" x14ac:dyDescent="0.25">
      <c r="A9664" s="26">
        <v>62908</v>
      </c>
      <c r="B9664" s="27">
        <v>7</v>
      </c>
    </row>
    <row r="9665" spans="1:2" x14ac:dyDescent="0.25">
      <c r="A9665" s="26">
        <v>42711</v>
      </c>
      <c r="B9665" s="27">
        <v>7</v>
      </c>
    </row>
    <row r="9666" spans="1:2" x14ac:dyDescent="0.25">
      <c r="A9666" s="26">
        <v>40671</v>
      </c>
      <c r="B9666" s="27">
        <v>7</v>
      </c>
    </row>
    <row r="9667" spans="1:2" x14ac:dyDescent="0.25">
      <c r="A9667" s="26">
        <v>85302</v>
      </c>
      <c r="B9667" s="27">
        <v>7</v>
      </c>
    </row>
    <row r="9668" spans="1:2" x14ac:dyDescent="0.25">
      <c r="A9668" s="26">
        <v>7501</v>
      </c>
      <c r="B9668" s="27">
        <v>7</v>
      </c>
    </row>
    <row r="9669" spans="1:2" x14ac:dyDescent="0.25">
      <c r="A9669" s="26">
        <v>5098</v>
      </c>
      <c r="B9669" s="27">
        <v>7</v>
      </c>
    </row>
    <row r="9670" spans="1:2" x14ac:dyDescent="0.25">
      <c r="A9670" s="26">
        <v>21570</v>
      </c>
      <c r="B9670" s="27">
        <v>7</v>
      </c>
    </row>
    <row r="9671" spans="1:2" x14ac:dyDescent="0.25">
      <c r="A9671" s="26">
        <v>65832</v>
      </c>
      <c r="B9671" s="27">
        <v>7</v>
      </c>
    </row>
    <row r="9672" spans="1:2" x14ac:dyDescent="0.25">
      <c r="A9672" s="26">
        <v>46073</v>
      </c>
      <c r="B9672" s="27">
        <v>7</v>
      </c>
    </row>
    <row r="9673" spans="1:2" x14ac:dyDescent="0.25">
      <c r="A9673" s="26">
        <v>42806</v>
      </c>
      <c r="B9673" s="27">
        <v>7</v>
      </c>
    </row>
    <row r="9674" spans="1:2" x14ac:dyDescent="0.25">
      <c r="A9674" s="26">
        <v>11852</v>
      </c>
      <c r="B9674" s="27">
        <v>7</v>
      </c>
    </row>
    <row r="9675" spans="1:2" x14ac:dyDescent="0.25">
      <c r="A9675" s="26">
        <v>65838</v>
      </c>
      <c r="B9675" s="27">
        <v>7</v>
      </c>
    </row>
    <row r="9676" spans="1:2" x14ac:dyDescent="0.25">
      <c r="A9676" s="26">
        <v>3335</v>
      </c>
      <c r="B9676" s="27">
        <v>7</v>
      </c>
    </row>
    <row r="9677" spans="1:2" x14ac:dyDescent="0.25">
      <c r="A9677" s="26">
        <v>49898</v>
      </c>
      <c r="B9677" s="27">
        <v>7</v>
      </c>
    </row>
    <row r="9678" spans="1:2" x14ac:dyDescent="0.25">
      <c r="A9678" s="26">
        <v>76711</v>
      </c>
      <c r="B9678" s="27">
        <v>7</v>
      </c>
    </row>
    <row r="9679" spans="1:2" x14ac:dyDescent="0.25">
      <c r="A9679" s="26">
        <v>11708</v>
      </c>
      <c r="B9679" s="27">
        <v>7</v>
      </c>
    </row>
    <row r="9680" spans="1:2" x14ac:dyDescent="0.25">
      <c r="A9680" s="26">
        <v>76734</v>
      </c>
      <c r="B9680" s="27">
        <v>7</v>
      </c>
    </row>
    <row r="9681" spans="1:2" x14ac:dyDescent="0.25">
      <c r="A9681" s="26">
        <v>29568</v>
      </c>
      <c r="B9681" s="27">
        <v>7</v>
      </c>
    </row>
    <row r="9682" spans="1:2" x14ac:dyDescent="0.25">
      <c r="A9682" s="26">
        <v>52359</v>
      </c>
      <c r="B9682" s="27">
        <v>7</v>
      </c>
    </row>
    <row r="9683" spans="1:2" x14ac:dyDescent="0.25">
      <c r="A9683" s="26">
        <v>15015</v>
      </c>
      <c r="B9683" s="27">
        <v>7</v>
      </c>
    </row>
    <row r="9684" spans="1:2" x14ac:dyDescent="0.25">
      <c r="A9684" s="26">
        <v>57446</v>
      </c>
      <c r="B9684" s="27">
        <v>7</v>
      </c>
    </row>
    <row r="9685" spans="1:2" x14ac:dyDescent="0.25">
      <c r="A9685" s="26">
        <v>86353</v>
      </c>
      <c r="B9685" s="27">
        <v>7</v>
      </c>
    </row>
    <row r="9686" spans="1:2" x14ac:dyDescent="0.25">
      <c r="A9686" s="26">
        <v>26318</v>
      </c>
      <c r="B9686" s="27">
        <v>7</v>
      </c>
    </row>
    <row r="9687" spans="1:2" x14ac:dyDescent="0.25">
      <c r="A9687" s="26">
        <v>42962</v>
      </c>
      <c r="B9687" s="27">
        <v>7</v>
      </c>
    </row>
    <row r="9688" spans="1:2" x14ac:dyDescent="0.25">
      <c r="A9688" s="26">
        <v>48489</v>
      </c>
      <c r="B9688" s="27">
        <v>7</v>
      </c>
    </row>
    <row r="9689" spans="1:2" x14ac:dyDescent="0.25">
      <c r="A9689" s="26">
        <v>46889</v>
      </c>
      <c r="B9689" s="27">
        <v>7</v>
      </c>
    </row>
    <row r="9690" spans="1:2" x14ac:dyDescent="0.25">
      <c r="A9690" s="26">
        <v>1273</v>
      </c>
      <c r="B9690" s="27">
        <v>7</v>
      </c>
    </row>
    <row r="9691" spans="1:2" x14ac:dyDescent="0.25">
      <c r="A9691" s="26">
        <v>31576</v>
      </c>
      <c r="B9691" s="27">
        <v>7</v>
      </c>
    </row>
    <row r="9692" spans="1:2" x14ac:dyDescent="0.25">
      <c r="A9692" s="26">
        <v>63381</v>
      </c>
      <c r="B9692" s="27">
        <v>7</v>
      </c>
    </row>
    <row r="9693" spans="1:2" x14ac:dyDescent="0.25">
      <c r="A9693" s="26">
        <v>15048</v>
      </c>
      <c r="B9693" s="27">
        <v>7</v>
      </c>
    </row>
    <row r="9694" spans="1:2" x14ac:dyDescent="0.25">
      <c r="A9694" s="26">
        <v>48508</v>
      </c>
      <c r="B9694" s="27">
        <v>7</v>
      </c>
    </row>
    <row r="9695" spans="1:2" x14ac:dyDescent="0.25">
      <c r="A9695" s="26">
        <v>16528</v>
      </c>
      <c r="B9695" s="27">
        <v>7</v>
      </c>
    </row>
    <row r="9696" spans="1:2" x14ac:dyDescent="0.25">
      <c r="A9696" s="26">
        <v>39134</v>
      </c>
      <c r="B9696" s="27">
        <v>7</v>
      </c>
    </row>
    <row r="9697" spans="1:2" x14ac:dyDescent="0.25">
      <c r="A9697" s="26">
        <v>67944</v>
      </c>
      <c r="B9697" s="27">
        <v>7</v>
      </c>
    </row>
    <row r="9698" spans="1:2" x14ac:dyDescent="0.25">
      <c r="A9698" s="26">
        <v>301560</v>
      </c>
      <c r="B9698" s="27">
        <v>6</v>
      </c>
    </row>
    <row r="9699" spans="1:2" x14ac:dyDescent="0.25">
      <c r="A9699" s="26">
        <v>280776</v>
      </c>
      <c r="B9699" s="27">
        <v>6</v>
      </c>
    </row>
    <row r="9700" spans="1:2" x14ac:dyDescent="0.25">
      <c r="A9700" s="26">
        <v>342880</v>
      </c>
      <c r="B9700" s="27">
        <v>6</v>
      </c>
    </row>
    <row r="9701" spans="1:2" x14ac:dyDescent="0.25">
      <c r="A9701" s="26">
        <v>278275</v>
      </c>
      <c r="B9701" s="27">
        <v>6</v>
      </c>
    </row>
    <row r="9702" spans="1:2" x14ac:dyDescent="0.25">
      <c r="A9702" s="26">
        <v>281131</v>
      </c>
      <c r="B9702" s="27">
        <v>6</v>
      </c>
    </row>
    <row r="9703" spans="1:2" x14ac:dyDescent="0.25">
      <c r="A9703" s="26">
        <v>297054</v>
      </c>
      <c r="B9703" s="27">
        <v>6</v>
      </c>
    </row>
    <row r="9704" spans="1:2" x14ac:dyDescent="0.25">
      <c r="A9704" s="26">
        <v>328804</v>
      </c>
      <c r="B9704" s="27">
        <v>6</v>
      </c>
    </row>
    <row r="9705" spans="1:2" x14ac:dyDescent="0.25">
      <c r="A9705" s="26">
        <v>314813</v>
      </c>
      <c r="B9705" s="27">
        <v>6</v>
      </c>
    </row>
    <row r="9706" spans="1:2" x14ac:dyDescent="0.25">
      <c r="A9706" s="26">
        <v>311331</v>
      </c>
      <c r="B9706" s="27">
        <v>6</v>
      </c>
    </row>
    <row r="9707" spans="1:2" x14ac:dyDescent="0.25">
      <c r="A9707" s="26">
        <v>276572</v>
      </c>
      <c r="B9707" s="27">
        <v>6</v>
      </c>
    </row>
    <row r="9708" spans="1:2" x14ac:dyDescent="0.25">
      <c r="A9708" s="26">
        <v>287097</v>
      </c>
      <c r="B9708" s="27">
        <v>6</v>
      </c>
    </row>
    <row r="9709" spans="1:2" x14ac:dyDescent="0.25">
      <c r="A9709" s="26">
        <v>268263</v>
      </c>
      <c r="B9709" s="27">
        <v>6</v>
      </c>
    </row>
    <row r="9710" spans="1:2" x14ac:dyDescent="0.25">
      <c r="A9710" s="26">
        <v>263891</v>
      </c>
      <c r="B9710" s="27">
        <v>6</v>
      </c>
    </row>
    <row r="9711" spans="1:2" x14ac:dyDescent="0.25">
      <c r="A9711" s="26">
        <v>276584</v>
      </c>
      <c r="B9711" s="27">
        <v>6</v>
      </c>
    </row>
    <row r="9712" spans="1:2" x14ac:dyDescent="0.25">
      <c r="A9712" s="26">
        <v>341344</v>
      </c>
      <c r="B9712" s="27">
        <v>6</v>
      </c>
    </row>
    <row r="9713" spans="1:2" x14ac:dyDescent="0.25">
      <c r="A9713" s="26">
        <v>287776</v>
      </c>
      <c r="B9713" s="27">
        <v>6</v>
      </c>
    </row>
    <row r="9714" spans="1:2" x14ac:dyDescent="0.25">
      <c r="A9714" s="26">
        <v>342321</v>
      </c>
      <c r="B9714" s="27">
        <v>6</v>
      </c>
    </row>
    <row r="9715" spans="1:2" x14ac:dyDescent="0.25">
      <c r="A9715" s="26">
        <v>293634</v>
      </c>
      <c r="B9715" s="27">
        <v>6</v>
      </c>
    </row>
    <row r="9716" spans="1:2" x14ac:dyDescent="0.25">
      <c r="A9716" s="26">
        <v>310993</v>
      </c>
      <c r="B9716" s="27">
        <v>6</v>
      </c>
    </row>
    <row r="9717" spans="1:2" x14ac:dyDescent="0.25">
      <c r="A9717" s="26">
        <v>274964</v>
      </c>
      <c r="B9717" s="27">
        <v>6</v>
      </c>
    </row>
    <row r="9718" spans="1:2" x14ac:dyDescent="0.25">
      <c r="A9718" s="26">
        <v>330009</v>
      </c>
      <c r="B9718" s="27">
        <v>6</v>
      </c>
    </row>
    <row r="9719" spans="1:2" x14ac:dyDescent="0.25">
      <c r="A9719" s="26">
        <v>276652</v>
      </c>
      <c r="B9719" s="27">
        <v>6</v>
      </c>
    </row>
    <row r="9720" spans="1:2" x14ac:dyDescent="0.25">
      <c r="A9720" s="26">
        <v>330318</v>
      </c>
      <c r="B9720" s="27">
        <v>6</v>
      </c>
    </row>
    <row r="9721" spans="1:2" x14ac:dyDescent="0.25">
      <c r="A9721" s="26">
        <v>304276</v>
      </c>
      <c r="B9721" s="27">
        <v>6</v>
      </c>
    </row>
    <row r="9722" spans="1:2" x14ac:dyDescent="0.25">
      <c r="A9722" s="26">
        <v>347955</v>
      </c>
      <c r="B9722" s="27">
        <v>6</v>
      </c>
    </row>
    <row r="9723" spans="1:2" x14ac:dyDescent="0.25">
      <c r="A9723" s="26">
        <v>287880</v>
      </c>
      <c r="B9723" s="27">
        <v>6</v>
      </c>
    </row>
    <row r="9724" spans="1:2" x14ac:dyDescent="0.25">
      <c r="A9724" s="26">
        <v>296837</v>
      </c>
      <c r="B9724" s="27">
        <v>6</v>
      </c>
    </row>
    <row r="9725" spans="1:2" x14ac:dyDescent="0.25">
      <c r="A9725" s="26">
        <v>333387</v>
      </c>
      <c r="B9725" s="27">
        <v>6</v>
      </c>
    </row>
    <row r="9726" spans="1:2" x14ac:dyDescent="0.25">
      <c r="A9726" s="26">
        <v>309269</v>
      </c>
      <c r="B9726" s="27">
        <v>6</v>
      </c>
    </row>
    <row r="9727" spans="1:2" x14ac:dyDescent="0.25">
      <c r="A9727" s="26">
        <v>304347</v>
      </c>
      <c r="B9727" s="27">
        <v>6</v>
      </c>
    </row>
    <row r="9728" spans="1:2" x14ac:dyDescent="0.25">
      <c r="A9728" s="26">
        <v>286186</v>
      </c>
      <c r="B9728" s="27">
        <v>6</v>
      </c>
    </row>
    <row r="9729" spans="1:2" x14ac:dyDescent="0.25">
      <c r="A9729" s="26">
        <v>272798</v>
      </c>
      <c r="B9729" s="27">
        <v>6</v>
      </c>
    </row>
    <row r="9730" spans="1:2" x14ac:dyDescent="0.25">
      <c r="A9730" s="26">
        <v>328761</v>
      </c>
      <c r="B9730" s="27">
        <v>6</v>
      </c>
    </row>
    <row r="9731" spans="1:2" x14ac:dyDescent="0.25">
      <c r="A9731" s="26">
        <v>324834</v>
      </c>
      <c r="B9731" s="27">
        <v>6</v>
      </c>
    </row>
    <row r="9732" spans="1:2" x14ac:dyDescent="0.25">
      <c r="A9732" s="26">
        <v>322563</v>
      </c>
      <c r="B9732" s="27">
        <v>6</v>
      </c>
    </row>
    <row r="9733" spans="1:2" x14ac:dyDescent="0.25">
      <c r="A9733" s="26">
        <v>333497</v>
      </c>
      <c r="B9733" s="27">
        <v>6</v>
      </c>
    </row>
    <row r="9734" spans="1:2" x14ac:dyDescent="0.25">
      <c r="A9734" s="26">
        <v>301971</v>
      </c>
      <c r="B9734" s="27">
        <v>6</v>
      </c>
    </row>
    <row r="9735" spans="1:2" x14ac:dyDescent="0.25">
      <c r="A9735" s="26">
        <v>333498</v>
      </c>
      <c r="B9735" s="27">
        <v>6</v>
      </c>
    </row>
    <row r="9736" spans="1:2" x14ac:dyDescent="0.25">
      <c r="A9736" s="26">
        <v>319078</v>
      </c>
      <c r="B9736" s="27">
        <v>6</v>
      </c>
    </row>
    <row r="9737" spans="1:2" x14ac:dyDescent="0.25">
      <c r="A9737" s="26">
        <v>333565</v>
      </c>
      <c r="B9737" s="27">
        <v>6</v>
      </c>
    </row>
    <row r="9738" spans="1:2" x14ac:dyDescent="0.25">
      <c r="A9738" s="26">
        <v>265571</v>
      </c>
      <c r="B9738" s="27">
        <v>6</v>
      </c>
    </row>
    <row r="9739" spans="1:2" x14ac:dyDescent="0.25">
      <c r="A9739" s="26">
        <v>287945</v>
      </c>
      <c r="B9739" s="27">
        <v>6</v>
      </c>
    </row>
    <row r="9740" spans="1:2" x14ac:dyDescent="0.25">
      <c r="A9740" s="26">
        <v>322966</v>
      </c>
      <c r="B9740" s="27">
        <v>6</v>
      </c>
    </row>
    <row r="9741" spans="1:2" x14ac:dyDescent="0.25">
      <c r="A9741" s="26">
        <v>333624</v>
      </c>
      <c r="B9741" s="27">
        <v>6</v>
      </c>
    </row>
    <row r="9742" spans="1:2" x14ac:dyDescent="0.25">
      <c r="A9742" s="26">
        <v>265184</v>
      </c>
      <c r="B9742" s="27">
        <v>6</v>
      </c>
    </row>
    <row r="9743" spans="1:2" x14ac:dyDescent="0.25">
      <c r="A9743" s="26">
        <v>288063</v>
      </c>
      <c r="B9743" s="27">
        <v>6</v>
      </c>
    </row>
    <row r="9744" spans="1:2" x14ac:dyDescent="0.25">
      <c r="A9744" s="26">
        <v>323390</v>
      </c>
      <c r="B9744" s="27">
        <v>6</v>
      </c>
    </row>
    <row r="9745" spans="1:2" x14ac:dyDescent="0.25">
      <c r="A9745" s="26">
        <v>272912</v>
      </c>
      <c r="B9745" s="27">
        <v>6</v>
      </c>
    </row>
    <row r="9746" spans="1:2" x14ac:dyDescent="0.25">
      <c r="A9746" s="26">
        <v>292670</v>
      </c>
      <c r="B9746" s="27">
        <v>6</v>
      </c>
    </row>
    <row r="9747" spans="1:2" x14ac:dyDescent="0.25">
      <c r="A9747" s="26">
        <v>304665</v>
      </c>
      <c r="B9747" s="27">
        <v>6</v>
      </c>
    </row>
    <row r="9748" spans="1:2" x14ac:dyDescent="0.25">
      <c r="A9748" s="26">
        <v>347652</v>
      </c>
      <c r="B9748" s="27">
        <v>6</v>
      </c>
    </row>
    <row r="9749" spans="1:2" x14ac:dyDescent="0.25">
      <c r="A9749" s="26">
        <v>304694</v>
      </c>
      <c r="B9749" s="27">
        <v>6</v>
      </c>
    </row>
    <row r="9750" spans="1:2" x14ac:dyDescent="0.25">
      <c r="A9750" s="26">
        <v>268093</v>
      </c>
      <c r="B9750" s="27">
        <v>6</v>
      </c>
    </row>
    <row r="9751" spans="1:2" x14ac:dyDescent="0.25">
      <c r="A9751" s="26">
        <v>288132</v>
      </c>
      <c r="B9751" s="27">
        <v>6</v>
      </c>
    </row>
    <row r="9752" spans="1:2" x14ac:dyDescent="0.25">
      <c r="A9752" s="26">
        <v>314066</v>
      </c>
      <c r="B9752" s="27">
        <v>6</v>
      </c>
    </row>
    <row r="9753" spans="1:2" x14ac:dyDescent="0.25">
      <c r="A9753" s="26">
        <v>304990</v>
      </c>
      <c r="B9753" s="27">
        <v>6</v>
      </c>
    </row>
    <row r="9754" spans="1:2" x14ac:dyDescent="0.25">
      <c r="A9754" s="26">
        <v>282400</v>
      </c>
      <c r="B9754" s="27">
        <v>6</v>
      </c>
    </row>
    <row r="9755" spans="1:2" x14ac:dyDescent="0.25">
      <c r="A9755" s="26">
        <v>305056</v>
      </c>
      <c r="B9755" s="27">
        <v>6</v>
      </c>
    </row>
    <row r="9756" spans="1:2" x14ac:dyDescent="0.25">
      <c r="A9756" s="26">
        <v>340325</v>
      </c>
      <c r="B9756" s="27">
        <v>6</v>
      </c>
    </row>
    <row r="9757" spans="1:2" x14ac:dyDescent="0.25">
      <c r="A9757" s="26">
        <v>334380</v>
      </c>
      <c r="B9757" s="27">
        <v>6</v>
      </c>
    </row>
    <row r="9758" spans="1:2" x14ac:dyDescent="0.25">
      <c r="A9758" s="26">
        <v>280214</v>
      </c>
      <c r="B9758" s="27">
        <v>6</v>
      </c>
    </row>
    <row r="9759" spans="1:2" x14ac:dyDescent="0.25">
      <c r="A9759" s="26">
        <v>334448</v>
      </c>
      <c r="B9759" s="27">
        <v>6</v>
      </c>
    </row>
    <row r="9760" spans="1:2" x14ac:dyDescent="0.25">
      <c r="A9760" s="26">
        <v>290827</v>
      </c>
      <c r="B9760" s="27">
        <v>6</v>
      </c>
    </row>
    <row r="9761" spans="1:2" x14ac:dyDescent="0.25">
      <c r="A9761" s="26">
        <v>272959</v>
      </c>
      <c r="B9761" s="27">
        <v>6</v>
      </c>
    </row>
    <row r="9762" spans="1:2" x14ac:dyDescent="0.25">
      <c r="A9762" s="26">
        <v>286234</v>
      </c>
      <c r="B9762" s="27">
        <v>6</v>
      </c>
    </row>
    <row r="9763" spans="1:2" x14ac:dyDescent="0.25">
      <c r="A9763" s="26">
        <v>264888</v>
      </c>
      <c r="B9763" s="27">
        <v>6</v>
      </c>
    </row>
    <row r="9764" spans="1:2" x14ac:dyDescent="0.25">
      <c r="A9764" s="26">
        <v>341374</v>
      </c>
      <c r="B9764" s="27">
        <v>6</v>
      </c>
    </row>
    <row r="9765" spans="1:2" x14ac:dyDescent="0.25">
      <c r="A9765" s="26">
        <v>317433</v>
      </c>
      <c r="B9765" s="27">
        <v>6</v>
      </c>
    </row>
    <row r="9766" spans="1:2" x14ac:dyDescent="0.25">
      <c r="A9766" s="26">
        <v>269618</v>
      </c>
      <c r="B9766" s="27">
        <v>6</v>
      </c>
    </row>
    <row r="9767" spans="1:2" x14ac:dyDescent="0.25">
      <c r="A9767" s="26">
        <v>305177</v>
      </c>
      <c r="B9767" s="27">
        <v>6</v>
      </c>
    </row>
    <row r="9768" spans="1:2" x14ac:dyDescent="0.25">
      <c r="A9768" s="26">
        <v>291201</v>
      </c>
      <c r="B9768" s="27">
        <v>6</v>
      </c>
    </row>
    <row r="9769" spans="1:2" x14ac:dyDescent="0.25">
      <c r="A9769" s="26">
        <v>299204</v>
      </c>
      <c r="B9769" s="27">
        <v>6</v>
      </c>
    </row>
    <row r="9770" spans="1:2" x14ac:dyDescent="0.25">
      <c r="A9770" s="26">
        <v>298012</v>
      </c>
      <c r="B9770" s="27">
        <v>6</v>
      </c>
    </row>
    <row r="9771" spans="1:2" x14ac:dyDescent="0.25">
      <c r="A9771" s="26">
        <v>305226</v>
      </c>
      <c r="B9771" s="27">
        <v>6</v>
      </c>
    </row>
    <row r="9772" spans="1:2" x14ac:dyDescent="0.25">
      <c r="A9772" s="26">
        <v>342418</v>
      </c>
      <c r="B9772" s="27">
        <v>6</v>
      </c>
    </row>
    <row r="9773" spans="1:2" x14ac:dyDescent="0.25">
      <c r="A9773" s="26">
        <v>335016</v>
      </c>
      <c r="B9773" s="27">
        <v>6</v>
      </c>
    </row>
    <row r="9774" spans="1:2" x14ac:dyDescent="0.25">
      <c r="A9774" s="26">
        <v>277650</v>
      </c>
      <c r="B9774" s="27">
        <v>6</v>
      </c>
    </row>
    <row r="9775" spans="1:2" x14ac:dyDescent="0.25">
      <c r="A9775" s="26">
        <v>264280</v>
      </c>
      <c r="B9775" s="27">
        <v>6</v>
      </c>
    </row>
    <row r="9776" spans="1:2" x14ac:dyDescent="0.25">
      <c r="A9776" s="26">
        <v>343107</v>
      </c>
      <c r="B9776" s="27">
        <v>6</v>
      </c>
    </row>
    <row r="9777" spans="1:2" x14ac:dyDescent="0.25">
      <c r="A9777" s="26">
        <v>299460</v>
      </c>
      <c r="B9777" s="27">
        <v>6</v>
      </c>
    </row>
    <row r="9778" spans="1:2" x14ac:dyDescent="0.25">
      <c r="A9778" s="26">
        <v>319083</v>
      </c>
      <c r="B9778" s="27">
        <v>6</v>
      </c>
    </row>
    <row r="9779" spans="1:2" x14ac:dyDescent="0.25">
      <c r="A9779" s="26">
        <v>335070</v>
      </c>
      <c r="B9779" s="27">
        <v>6</v>
      </c>
    </row>
    <row r="9780" spans="1:2" x14ac:dyDescent="0.25">
      <c r="A9780" s="26">
        <v>343340</v>
      </c>
      <c r="B9780" s="27">
        <v>6</v>
      </c>
    </row>
    <row r="9781" spans="1:2" x14ac:dyDescent="0.25">
      <c r="A9781" s="26">
        <v>266406</v>
      </c>
      <c r="B9781" s="27">
        <v>6</v>
      </c>
    </row>
    <row r="9782" spans="1:2" x14ac:dyDescent="0.25">
      <c r="A9782" s="26">
        <v>343670</v>
      </c>
      <c r="B9782" s="27">
        <v>6</v>
      </c>
    </row>
    <row r="9783" spans="1:2" x14ac:dyDescent="0.25">
      <c r="A9783" s="26">
        <v>317508</v>
      </c>
      <c r="B9783" s="27">
        <v>6</v>
      </c>
    </row>
    <row r="9784" spans="1:2" x14ac:dyDescent="0.25">
      <c r="A9784" s="26">
        <v>343983</v>
      </c>
      <c r="B9784" s="27">
        <v>6</v>
      </c>
    </row>
    <row r="9785" spans="1:2" x14ac:dyDescent="0.25">
      <c r="A9785" s="26">
        <v>295555</v>
      </c>
      <c r="B9785" s="27">
        <v>6</v>
      </c>
    </row>
    <row r="9786" spans="1:2" x14ac:dyDescent="0.25">
      <c r="A9786" s="26">
        <v>311755</v>
      </c>
      <c r="B9786" s="27">
        <v>6</v>
      </c>
    </row>
    <row r="9787" spans="1:2" x14ac:dyDescent="0.25">
      <c r="A9787" s="26">
        <v>288437</v>
      </c>
      <c r="B9787" s="27">
        <v>6</v>
      </c>
    </row>
    <row r="9788" spans="1:2" x14ac:dyDescent="0.25">
      <c r="A9788" s="26">
        <v>319263</v>
      </c>
      <c r="B9788" s="27">
        <v>6</v>
      </c>
    </row>
    <row r="9789" spans="1:2" x14ac:dyDescent="0.25">
      <c r="A9789" s="26">
        <v>297217</v>
      </c>
      <c r="B9789" s="27">
        <v>6</v>
      </c>
    </row>
    <row r="9790" spans="1:2" x14ac:dyDescent="0.25">
      <c r="A9790" s="26">
        <v>316249</v>
      </c>
      <c r="B9790" s="27">
        <v>6</v>
      </c>
    </row>
    <row r="9791" spans="1:2" x14ac:dyDescent="0.25">
      <c r="A9791" s="26">
        <v>285007</v>
      </c>
      <c r="B9791" s="27">
        <v>6</v>
      </c>
    </row>
    <row r="9792" spans="1:2" x14ac:dyDescent="0.25">
      <c r="A9792" s="26">
        <v>270380</v>
      </c>
      <c r="B9792" s="27">
        <v>6</v>
      </c>
    </row>
    <row r="9793" spans="1:2" x14ac:dyDescent="0.25">
      <c r="A9793" s="26">
        <v>305449</v>
      </c>
      <c r="B9793" s="27">
        <v>6</v>
      </c>
    </row>
    <row r="9794" spans="1:2" x14ac:dyDescent="0.25">
      <c r="A9794" s="26">
        <v>345899</v>
      </c>
      <c r="B9794" s="27">
        <v>6</v>
      </c>
    </row>
    <row r="9795" spans="1:2" x14ac:dyDescent="0.25">
      <c r="A9795" s="26">
        <v>276900</v>
      </c>
      <c r="B9795" s="27">
        <v>6</v>
      </c>
    </row>
    <row r="9796" spans="1:2" x14ac:dyDescent="0.25">
      <c r="A9796" s="26">
        <v>330482</v>
      </c>
      <c r="B9796" s="27">
        <v>6</v>
      </c>
    </row>
    <row r="9797" spans="1:2" x14ac:dyDescent="0.25">
      <c r="A9797" s="26">
        <v>335561</v>
      </c>
      <c r="B9797" s="27">
        <v>6</v>
      </c>
    </row>
    <row r="9798" spans="1:2" x14ac:dyDescent="0.25">
      <c r="A9798" s="26">
        <v>302885</v>
      </c>
      <c r="B9798" s="27">
        <v>6</v>
      </c>
    </row>
    <row r="9799" spans="1:2" x14ac:dyDescent="0.25">
      <c r="A9799" s="26">
        <v>285260</v>
      </c>
      <c r="B9799" s="27">
        <v>6</v>
      </c>
    </row>
    <row r="9800" spans="1:2" x14ac:dyDescent="0.25">
      <c r="A9800" s="26">
        <v>330724</v>
      </c>
      <c r="B9800" s="27">
        <v>6</v>
      </c>
    </row>
    <row r="9801" spans="1:2" x14ac:dyDescent="0.25">
      <c r="A9801" s="26">
        <v>288661</v>
      </c>
      <c r="B9801" s="27">
        <v>6</v>
      </c>
    </row>
    <row r="9802" spans="1:2" x14ac:dyDescent="0.25">
      <c r="A9802" s="26">
        <v>281414</v>
      </c>
      <c r="B9802" s="27">
        <v>6</v>
      </c>
    </row>
    <row r="9803" spans="1:2" x14ac:dyDescent="0.25">
      <c r="A9803" s="26">
        <v>326184</v>
      </c>
      <c r="B9803" s="27">
        <v>6</v>
      </c>
    </row>
    <row r="9804" spans="1:2" x14ac:dyDescent="0.25">
      <c r="A9804" s="26">
        <v>267227</v>
      </c>
      <c r="B9804" s="27">
        <v>6</v>
      </c>
    </row>
    <row r="9805" spans="1:2" x14ac:dyDescent="0.25">
      <c r="A9805" s="26">
        <v>321044</v>
      </c>
      <c r="B9805" s="27">
        <v>6</v>
      </c>
    </row>
    <row r="9806" spans="1:2" x14ac:dyDescent="0.25">
      <c r="A9806" s="26">
        <v>303346</v>
      </c>
      <c r="B9806" s="27">
        <v>6</v>
      </c>
    </row>
    <row r="9807" spans="1:2" x14ac:dyDescent="0.25">
      <c r="A9807" s="26">
        <v>294289</v>
      </c>
      <c r="B9807" s="27">
        <v>6</v>
      </c>
    </row>
    <row r="9808" spans="1:2" x14ac:dyDescent="0.25">
      <c r="A9808" s="26">
        <v>331465</v>
      </c>
      <c r="B9808" s="27">
        <v>6</v>
      </c>
    </row>
    <row r="9809" spans="1:2" x14ac:dyDescent="0.25">
      <c r="A9809" s="26">
        <v>295638</v>
      </c>
      <c r="B9809" s="27">
        <v>6</v>
      </c>
    </row>
    <row r="9810" spans="1:2" x14ac:dyDescent="0.25">
      <c r="A9810" s="26">
        <v>314192</v>
      </c>
      <c r="B9810" s="27">
        <v>6</v>
      </c>
    </row>
    <row r="9811" spans="1:2" x14ac:dyDescent="0.25">
      <c r="A9811" s="26">
        <v>263440</v>
      </c>
      <c r="B9811" s="27">
        <v>6</v>
      </c>
    </row>
    <row r="9812" spans="1:2" x14ac:dyDescent="0.25">
      <c r="A9812" s="26">
        <v>283342</v>
      </c>
      <c r="B9812" s="27">
        <v>6</v>
      </c>
    </row>
    <row r="9813" spans="1:2" x14ac:dyDescent="0.25">
      <c r="A9813" s="26">
        <v>335868</v>
      </c>
      <c r="B9813" s="27">
        <v>6</v>
      </c>
    </row>
    <row r="9814" spans="1:2" x14ac:dyDescent="0.25">
      <c r="A9814" s="26">
        <v>281245</v>
      </c>
      <c r="B9814" s="27">
        <v>6</v>
      </c>
    </row>
    <row r="9815" spans="1:2" x14ac:dyDescent="0.25">
      <c r="A9815" s="26">
        <v>294640</v>
      </c>
      <c r="B9815" s="27">
        <v>6</v>
      </c>
    </row>
    <row r="9816" spans="1:2" x14ac:dyDescent="0.25">
      <c r="A9816" s="26">
        <v>296898</v>
      </c>
      <c r="B9816" s="27">
        <v>6</v>
      </c>
    </row>
    <row r="9817" spans="1:2" x14ac:dyDescent="0.25">
      <c r="A9817" s="26">
        <v>285448</v>
      </c>
      <c r="B9817" s="27">
        <v>6</v>
      </c>
    </row>
    <row r="9818" spans="1:2" x14ac:dyDescent="0.25">
      <c r="A9818" s="26">
        <v>277470</v>
      </c>
      <c r="B9818" s="27">
        <v>6</v>
      </c>
    </row>
    <row r="9819" spans="1:2" x14ac:dyDescent="0.25">
      <c r="A9819" s="26">
        <v>305808</v>
      </c>
      <c r="B9819" s="27">
        <v>6</v>
      </c>
    </row>
    <row r="9820" spans="1:2" x14ac:dyDescent="0.25">
      <c r="A9820" s="26">
        <v>309298</v>
      </c>
      <c r="B9820" s="27">
        <v>6</v>
      </c>
    </row>
    <row r="9821" spans="1:2" x14ac:dyDescent="0.25">
      <c r="A9821" s="26">
        <v>336116</v>
      </c>
      <c r="B9821" s="27">
        <v>6</v>
      </c>
    </row>
    <row r="9822" spans="1:2" x14ac:dyDescent="0.25">
      <c r="A9822" s="26">
        <v>290660</v>
      </c>
      <c r="B9822" s="27">
        <v>6</v>
      </c>
    </row>
    <row r="9823" spans="1:2" x14ac:dyDescent="0.25">
      <c r="A9823" s="26">
        <v>305901</v>
      </c>
      <c r="B9823" s="27">
        <v>6</v>
      </c>
    </row>
    <row r="9824" spans="1:2" x14ac:dyDescent="0.25">
      <c r="A9824" s="26">
        <v>301595</v>
      </c>
      <c r="B9824" s="27">
        <v>6</v>
      </c>
    </row>
    <row r="9825" spans="1:2" x14ac:dyDescent="0.25">
      <c r="A9825" s="26">
        <v>336216</v>
      </c>
      <c r="B9825" s="27">
        <v>6</v>
      </c>
    </row>
    <row r="9826" spans="1:2" x14ac:dyDescent="0.25">
      <c r="A9826" s="26">
        <v>309677</v>
      </c>
      <c r="B9826" s="27">
        <v>6</v>
      </c>
    </row>
    <row r="9827" spans="1:2" x14ac:dyDescent="0.25">
      <c r="A9827" s="26">
        <v>336308</v>
      </c>
      <c r="B9827" s="27">
        <v>6</v>
      </c>
    </row>
    <row r="9828" spans="1:2" x14ac:dyDescent="0.25">
      <c r="A9828" s="26">
        <v>309687</v>
      </c>
      <c r="B9828" s="27">
        <v>6</v>
      </c>
    </row>
    <row r="9829" spans="1:2" x14ac:dyDescent="0.25">
      <c r="A9829" s="26">
        <v>288714</v>
      </c>
      <c r="B9829" s="27">
        <v>6</v>
      </c>
    </row>
    <row r="9830" spans="1:2" x14ac:dyDescent="0.25">
      <c r="A9830" s="26">
        <v>309746</v>
      </c>
      <c r="B9830" s="27">
        <v>6</v>
      </c>
    </row>
    <row r="9831" spans="1:2" x14ac:dyDescent="0.25">
      <c r="A9831" s="26">
        <v>285451</v>
      </c>
      <c r="B9831" s="27">
        <v>6</v>
      </c>
    </row>
    <row r="9832" spans="1:2" x14ac:dyDescent="0.25">
      <c r="A9832" s="26">
        <v>290880</v>
      </c>
      <c r="B9832" s="27">
        <v>6</v>
      </c>
    </row>
    <row r="9833" spans="1:2" x14ac:dyDescent="0.25">
      <c r="A9833" s="26">
        <v>326448</v>
      </c>
      <c r="B9833" s="27">
        <v>6</v>
      </c>
    </row>
    <row r="9834" spans="1:2" x14ac:dyDescent="0.25">
      <c r="A9834" s="26">
        <v>274823</v>
      </c>
      <c r="B9834" s="27">
        <v>6</v>
      </c>
    </row>
    <row r="9835" spans="1:2" x14ac:dyDescent="0.25">
      <c r="A9835" s="26">
        <v>300651</v>
      </c>
      <c r="B9835" s="27">
        <v>6</v>
      </c>
    </row>
    <row r="9836" spans="1:2" x14ac:dyDescent="0.25">
      <c r="A9836" s="26">
        <v>341540</v>
      </c>
      <c r="B9836" s="27">
        <v>6</v>
      </c>
    </row>
    <row r="9837" spans="1:2" x14ac:dyDescent="0.25">
      <c r="A9837" s="26">
        <v>269221</v>
      </c>
      <c r="B9837" s="27">
        <v>6</v>
      </c>
    </row>
    <row r="9838" spans="1:2" x14ac:dyDescent="0.25">
      <c r="A9838" s="26">
        <v>280336</v>
      </c>
      <c r="B9838" s="27">
        <v>6</v>
      </c>
    </row>
    <row r="9839" spans="1:2" x14ac:dyDescent="0.25">
      <c r="A9839" s="26">
        <v>326517</v>
      </c>
      <c r="B9839" s="27">
        <v>6</v>
      </c>
    </row>
    <row r="9840" spans="1:2" x14ac:dyDescent="0.25">
      <c r="A9840" s="26">
        <v>341832</v>
      </c>
      <c r="B9840" s="27">
        <v>6</v>
      </c>
    </row>
    <row r="9841" spans="1:2" x14ac:dyDescent="0.25">
      <c r="A9841" s="26">
        <v>306137</v>
      </c>
      <c r="B9841" s="27">
        <v>6</v>
      </c>
    </row>
    <row r="9842" spans="1:2" x14ac:dyDescent="0.25">
      <c r="A9842" s="26">
        <v>280356</v>
      </c>
      <c r="B9842" s="27">
        <v>6</v>
      </c>
    </row>
    <row r="9843" spans="1:2" x14ac:dyDescent="0.25">
      <c r="A9843" s="26">
        <v>336830</v>
      </c>
      <c r="B9843" s="27">
        <v>6</v>
      </c>
    </row>
    <row r="9844" spans="1:2" x14ac:dyDescent="0.25">
      <c r="A9844" s="26">
        <v>342172</v>
      </c>
      <c r="B9844" s="27">
        <v>6</v>
      </c>
    </row>
    <row r="9845" spans="1:2" x14ac:dyDescent="0.25">
      <c r="A9845" s="26">
        <v>315862</v>
      </c>
      <c r="B9845" s="27">
        <v>6</v>
      </c>
    </row>
    <row r="9846" spans="1:2" x14ac:dyDescent="0.25">
      <c r="A9846" s="26">
        <v>276099</v>
      </c>
      <c r="B9846" s="27">
        <v>6</v>
      </c>
    </row>
    <row r="9847" spans="1:2" x14ac:dyDescent="0.25">
      <c r="A9847" s="26">
        <v>336913</v>
      </c>
      <c r="B9847" s="27">
        <v>6</v>
      </c>
    </row>
    <row r="9848" spans="1:2" x14ac:dyDescent="0.25">
      <c r="A9848" s="26">
        <v>296148</v>
      </c>
      <c r="B9848" s="27">
        <v>6</v>
      </c>
    </row>
    <row r="9849" spans="1:2" x14ac:dyDescent="0.25">
      <c r="A9849" s="26">
        <v>337132</v>
      </c>
      <c r="B9849" s="27">
        <v>6</v>
      </c>
    </row>
    <row r="9850" spans="1:2" x14ac:dyDescent="0.25">
      <c r="A9850" s="26">
        <v>319075</v>
      </c>
      <c r="B9850" s="27">
        <v>6</v>
      </c>
    </row>
    <row r="9851" spans="1:2" x14ac:dyDescent="0.25">
      <c r="A9851" s="26">
        <v>277040</v>
      </c>
      <c r="B9851" s="27">
        <v>6</v>
      </c>
    </row>
    <row r="9852" spans="1:2" x14ac:dyDescent="0.25">
      <c r="A9852" s="26">
        <v>310474</v>
      </c>
      <c r="B9852" s="27">
        <v>6</v>
      </c>
    </row>
    <row r="9853" spans="1:2" x14ac:dyDescent="0.25">
      <c r="A9853" s="26">
        <v>337186</v>
      </c>
      <c r="B9853" s="27">
        <v>6</v>
      </c>
    </row>
    <row r="9854" spans="1:2" x14ac:dyDescent="0.25">
      <c r="A9854" s="26">
        <v>298136</v>
      </c>
      <c r="B9854" s="27">
        <v>6</v>
      </c>
    </row>
    <row r="9855" spans="1:2" x14ac:dyDescent="0.25">
      <c r="A9855" s="26">
        <v>297336</v>
      </c>
      <c r="B9855" s="27">
        <v>6</v>
      </c>
    </row>
    <row r="9856" spans="1:2" x14ac:dyDescent="0.25">
      <c r="A9856" s="26">
        <v>342927</v>
      </c>
      <c r="B9856" s="27">
        <v>6</v>
      </c>
    </row>
    <row r="9857" spans="1:2" x14ac:dyDescent="0.25">
      <c r="A9857" s="26">
        <v>321473</v>
      </c>
      <c r="B9857" s="27">
        <v>6</v>
      </c>
    </row>
    <row r="9858" spans="1:2" x14ac:dyDescent="0.25">
      <c r="A9858" s="26">
        <v>291550</v>
      </c>
      <c r="B9858" s="27">
        <v>6</v>
      </c>
    </row>
    <row r="9859" spans="1:2" x14ac:dyDescent="0.25">
      <c r="A9859" s="26">
        <v>321531</v>
      </c>
      <c r="B9859" s="27">
        <v>6</v>
      </c>
    </row>
    <row r="9860" spans="1:2" x14ac:dyDescent="0.25">
      <c r="A9860" s="26">
        <v>266586</v>
      </c>
      <c r="B9860" s="27">
        <v>6</v>
      </c>
    </row>
    <row r="9861" spans="1:2" x14ac:dyDescent="0.25">
      <c r="A9861" s="26">
        <v>289110</v>
      </c>
      <c r="B9861" s="27">
        <v>6</v>
      </c>
    </row>
    <row r="9862" spans="1:2" x14ac:dyDescent="0.25">
      <c r="A9862" s="26">
        <v>302181</v>
      </c>
      <c r="B9862" s="27">
        <v>6</v>
      </c>
    </row>
    <row r="9863" spans="1:2" x14ac:dyDescent="0.25">
      <c r="A9863" s="26">
        <v>337325</v>
      </c>
      <c r="B9863" s="27">
        <v>6</v>
      </c>
    </row>
    <row r="9864" spans="1:2" x14ac:dyDescent="0.25">
      <c r="A9864" s="26">
        <v>291658</v>
      </c>
      <c r="B9864" s="27">
        <v>6</v>
      </c>
    </row>
    <row r="9865" spans="1:2" x14ac:dyDescent="0.25">
      <c r="A9865" s="26">
        <v>326949</v>
      </c>
      <c r="B9865" s="27">
        <v>6</v>
      </c>
    </row>
    <row r="9866" spans="1:2" x14ac:dyDescent="0.25">
      <c r="A9866" s="26">
        <v>311111</v>
      </c>
      <c r="B9866" s="27">
        <v>6</v>
      </c>
    </row>
    <row r="9867" spans="1:2" x14ac:dyDescent="0.25">
      <c r="A9867" s="26">
        <v>269308</v>
      </c>
      <c r="B9867" s="27">
        <v>6</v>
      </c>
    </row>
    <row r="9868" spans="1:2" x14ac:dyDescent="0.25">
      <c r="A9868" s="26">
        <v>270058</v>
      </c>
      <c r="B9868" s="27">
        <v>6</v>
      </c>
    </row>
    <row r="9869" spans="1:2" x14ac:dyDescent="0.25">
      <c r="A9869" s="26">
        <v>337754</v>
      </c>
      <c r="B9869" s="27">
        <v>6</v>
      </c>
    </row>
    <row r="9870" spans="1:2" x14ac:dyDescent="0.25">
      <c r="A9870" s="26">
        <v>311323</v>
      </c>
      <c r="B9870" s="27">
        <v>6</v>
      </c>
    </row>
    <row r="9871" spans="1:2" x14ac:dyDescent="0.25">
      <c r="A9871" s="26">
        <v>269336</v>
      </c>
      <c r="B9871" s="27">
        <v>6</v>
      </c>
    </row>
    <row r="9872" spans="1:2" x14ac:dyDescent="0.25">
      <c r="A9872" s="26">
        <v>311454</v>
      </c>
      <c r="B9872" s="27">
        <v>6</v>
      </c>
    </row>
    <row r="9873" spans="1:2" x14ac:dyDescent="0.25">
      <c r="A9873" s="26">
        <v>337805</v>
      </c>
      <c r="B9873" s="27">
        <v>6</v>
      </c>
    </row>
    <row r="9874" spans="1:2" x14ac:dyDescent="0.25">
      <c r="A9874" s="26">
        <v>329865</v>
      </c>
      <c r="B9874" s="27">
        <v>6</v>
      </c>
    </row>
    <row r="9875" spans="1:2" x14ac:dyDescent="0.25">
      <c r="A9875" s="26">
        <v>267568</v>
      </c>
      <c r="B9875" s="27">
        <v>6</v>
      </c>
    </row>
    <row r="9876" spans="1:2" x14ac:dyDescent="0.25">
      <c r="A9876" s="26">
        <v>274652</v>
      </c>
      <c r="B9876" s="27">
        <v>6</v>
      </c>
    </row>
    <row r="9877" spans="1:2" x14ac:dyDescent="0.25">
      <c r="A9877" s="26">
        <v>263434</v>
      </c>
      <c r="B9877" s="27">
        <v>6</v>
      </c>
    </row>
    <row r="9878" spans="1:2" x14ac:dyDescent="0.25">
      <c r="A9878" s="26">
        <v>344615</v>
      </c>
      <c r="B9878" s="27">
        <v>6</v>
      </c>
    </row>
    <row r="9879" spans="1:2" x14ac:dyDescent="0.25">
      <c r="A9879" s="26">
        <v>338129</v>
      </c>
      <c r="B9879" s="27">
        <v>6</v>
      </c>
    </row>
    <row r="9880" spans="1:2" x14ac:dyDescent="0.25">
      <c r="A9880" s="26">
        <v>344686</v>
      </c>
      <c r="B9880" s="27">
        <v>6</v>
      </c>
    </row>
    <row r="9881" spans="1:2" x14ac:dyDescent="0.25">
      <c r="A9881" s="26">
        <v>289539</v>
      </c>
      <c r="B9881" s="27">
        <v>6</v>
      </c>
    </row>
    <row r="9882" spans="1:2" x14ac:dyDescent="0.25">
      <c r="A9882" s="26">
        <v>316846</v>
      </c>
      <c r="B9882" s="27">
        <v>6</v>
      </c>
    </row>
    <row r="9883" spans="1:2" x14ac:dyDescent="0.25">
      <c r="A9883" s="26">
        <v>307047</v>
      </c>
      <c r="B9883" s="27">
        <v>6</v>
      </c>
    </row>
    <row r="9884" spans="1:2" x14ac:dyDescent="0.25">
      <c r="A9884" s="26">
        <v>312033</v>
      </c>
      <c r="B9884" s="27">
        <v>6</v>
      </c>
    </row>
    <row r="9885" spans="1:2" x14ac:dyDescent="0.25">
      <c r="A9885" s="26">
        <v>277146</v>
      </c>
      <c r="B9885" s="27">
        <v>6</v>
      </c>
    </row>
    <row r="9886" spans="1:2" x14ac:dyDescent="0.25">
      <c r="A9886" s="26">
        <v>276392</v>
      </c>
      <c r="B9886" s="27">
        <v>6</v>
      </c>
    </row>
    <row r="9887" spans="1:2" x14ac:dyDescent="0.25">
      <c r="A9887" s="26">
        <v>338426</v>
      </c>
      <c r="B9887" s="27">
        <v>6</v>
      </c>
    </row>
    <row r="9888" spans="1:2" x14ac:dyDescent="0.25">
      <c r="A9888" s="26">
        <v>312332</v>
      </c>
      <c r="B9888" s="27">
        <v>6</v>
      </c>
    </row>
    <row r="9889" spans="1:2" x14ac:dyDescent="0.25">
      <c r="A9889" s="26">
        <v>338445</v>
      </c>
      <c r="B9889" s="27">
        <v>6</v>
      </c>
    </row>
    <row r="9890" spans="1:2" x14ac:dyDescent="0.25">
      <c r="A9890" s="26">
        <v>292368</v>
      </c>
      <c r="B9890" s="27">
        <v>6</v>
      </c>
    </row>
    <row r="9891" spans="1:2" x14ac:dyDescent="0.25">
      <c r="A9891" s="26">
        <v>279523</v>
      </c>
      <c r="B9891" s="27">
        <v>6</v>
      </c>
    </row>
    <row r="9892" spans="1:2" x14ac:dyDescent="0.25">
      <c r="A9892" s="26">
        <v>345885</v>
      </c>
      <c r="B9892" s="27">
        <v>6</v>
      </c>
    </row>
    <row r="9893" spans="1:2" x14ac:dyDescent="0.25">
      <c r="A9893" s="26">
        <v>338485</v>
      </c>
      <c r="B9893" s="27">
        <v>6</v>
      </c>
    </row>
    <row r="9894" spans="1:2" x14ac:dyDescent="0.25">
      <c r="A9894" s="26">
        <v>346079</v>
      </c>
      <c r="B9894" s="27">
        <v>6</v>
      </c>
    </row>
    <row r="9895" spans="1:2" x14ac:dyDescent="0.25">
      <c r="A9895" s="26">
        <v>295785</v>
      </c>
      <c r="B9895" s="27">
        <v>6</v>
      </c>
    </row>
    <row r="9896" spans="1:2" x14ac:dyDescent="0.25">
      <c r="A9896" s="26">
        <v>274447</v>
      </c>
      <c r="B9896" s="27">
        <v>6</v>
      </c>
    </row>
    <row r="9897" spans="1:2" x14ac:dyDescent="0.25">
      <c r="A9897" s="26">
        <v>316737</v>
      </c>
      <c r="B9897" s="27">
        <v>6</v>
      </c>
    </row>
    <row r="9898" spans="1:2" x14ac:dyDescent="0.25">
      <c r="A9898" s="26">
        <v>313044</v>
      </c>
      <c r="B9898" s="27">
        <v>6</v>
      </c>
    </row>
    <row r="9899" spans="1:2" x14ac:dyDescent="0.25">
      <c r="A9899" s="26">
        <v>271485</v>
      </c>
      <c r="B9899" s="27">
        <v>6</v>
      </c>
    </row>
    <row r="9900" spans="1:2" x14ac:dyDescent="0.25">
      <c r="A9900" s="26">
        <v>346713</v>
      </c>
      <c r="B9900" s="27">
        <v>6</v>
      </c>
    </row>
    <row r="9901" spans="1:2" x14ac:dyDescent="0.25">
      <c r="A9901" s="26">
        <v>307512</v>
      </c>
      <c r="B9901" s="27">
        <v>6</v>
      </c>
    </row>
    <row r="9902" spans="1:2" x14ac:dyDescent="0.25">
      <c r="A9902" s="26">
        <v>313212</v>
      </c>
      <c r="B9902" s="27">
        <v>6</v>
      </c>
    </row>
    <row r="9903" spans="1:2" x14ac:dyDescent="0.25">
      <c r="A9903" s="26">
        <v>307600</v>
      </c>
      <c r="B9903" s="27">
        <v>6</v>
      </c>
    </row>
    <row r="9904" spans="1:2" x14ac:dyDescent="0.25">
      <c r="A9904" s="26">
        <v>347096</v>
      </c>
      <c r="B9904" s="27">
        <v>6</v>
      </c>
    </row>
    <row r="9905" spans="1:2" x14ac:dyDescent="0.25">
      <c r="A9905" s="26">
        <v>321906</v>
      </c>
      <c r="B9905" s="27">
        <v>6</v>
      </c>
    </row>
    <row r="9906" spans="1:2" x14ac:dyDescent="0.25">
      <c r="A9906" s="26">
        <v>280956</v>
      </c>
      <c r="B9906" s="27">
        <v>6</v>
      </c>
    </row>
    <row r="9907" spans="1:2" x14ac:dyDescent="0.25">
      <c r="A9907" s="26">
        <v>339048</v>
      </c>
      <c r="B9907" s="27">
        <v>6</v>
      </c>
    </row>
    <row r="9908" spans="1:2" x14ac:dyDescent="0.25">
      <c r="A9908" s="26">
        <v>330785</v>
      </c>
      <c r="B9908" s="27">
        <v>6</v>
      </c>
    </row>
    <row r="9909" spans="1:2" x14ac:dyDescent="0.25">
      <c r="A9909" s="26">
        <v>307738</v>
      </c>
      <c r="B9909" s="27">
        <v>6</v>
      </c>
    </row>
    <row r="9910" spans="1:2" x14ac:dyDescent="0.25">
      <c r="A9910" s="26">
        <v>347912</v>
      </c>
      <c r="B9910" s="27">
        <v>6</v>
      </c>
    </row>
    <row r="9911" spans="1:2" x14ac:dyDescent="0.25">
      <c r="A9911" s="26">
        <v>307781</v>
      </c>
      <c r="B9911" s="27">
        <v>6</v>
      </c>
    </row>
    <row r="9912" spans="1:2" x14ac:dyDescent="0.25">
      <c r="A9912" s="26">
        <v>347986</v>
      </c>
      <c r="B9912" s="27">
        <v>6</v>
      </c>
    </row>
    <row r="9913" spans="1:2" x14ac:dyDescent="0.25">
      <c r="A9913" s="26">
        <v>318337</v>
      </c>
      <c r="B9913" s="27">
        <v>6</v>
      </c>
    </row>
    <row r="9914" spans="1:2" x14ac:dyDescent="0.25">
      <c r="A9914" s="26">
        <v>284505</v>
      </c>
      <c r="B9914" s="27">
        <v>6</v>
      </c>
    </row>
    <row r="9915" spans="1:2" x14ac:dyDescent="0.25">
      <c r="A9915" s="26">
        <v>283970</v>
      </c>
      <c r="B9915" s="27">
        <v>6</v>
      </c>
    </row>
    <row r="9916" spans="1:2" x14ac:dyDescent="0.25">
      <c r="A9916" s="26">
        <v>303269</v>
      </c>
      <c r="B9916" s="27">
        <v>6</v>
      </c>
    </row>
    <row r="9917" spans="1:2" x14ac:dyDescent="0.25">
      <c r="A9917" s="26">
        <v>297727</v>
      </c>
      <c r="B9917" s="27">
        <v>6</v>
      </c>
    </row>
    <row r="9918" spans="1:2" x14ac:dyDescent="0.25">
      <c r="A9918" s="26">
        <v>298555</v>
      </c>
      <c r="B9918" s="27">
        <v>6</v>
      </c>
    </row>
    <row r="9919" spans="1:2" x14ac:dyDescent="0.25">
      <c r="A9919" s="26">
        <v>327592</v>
      </c>
      <c r="B9919" s="27">
        <v>6</v>
      </c>
    </row>
    <row r="9920" spans="1:2" x14ac:dyDescent="0.25">
      <c r="A9920" s="26">
        <v>348549</v>
      </c>
      <c r="B9920" s="27">
        <v>6</v>
      </c>
    </row>
    <row r="9921" spans="1:2" x14ac:dyDescent="0.25">
      <c r="A9921" s="26">
        <v>327605</v>
      </c>
      <c r="B9921" s="27">
        <v>6</v>
      </c>
    </row>
    <row r="9922" spans="1:2" x14ac:dyDescent="0.25">
      <c r="A9922" s="26">
        <v>281174</v>
      </c>
      <c r="B9922" s="27">
        <v>6</v>
      </c>
    </row>
    <row r="9923" spans="1:2" x14ac:dyDescent="0.25">
      <c r="A9923" s="26">
        <v>308296</v>
      </c>
      <c r="B9923" s="27">
        <v>6</v>
      </c>
    </row>
    <row r="9924" spans="1:2" x14ac:dyDescent="0.25">
      <c r="A9924" s="26">
        <v>314135</v>
      </c>
      <c r="B9924" s="27">
        <v>6</v>
      </c>
    </row>
    <row r="9925" spans="1:2" x14ac:dyDescent="0.25">
      <c r="A9925" s="26">
        <v>322045</v>
      </c>
      <c r="B9925" s="27">
        <v>6</v>
      </c>
    </row>
    <row r="9926" spans="1:2" x14ac:dyDescent="0.25">
      <c r="A9926" s="26">
        <v>348779</v>
      </c>
      <c r="B9926" s="27">
        <v>6</v>
      </c>
    </row>
    <row r="9927" spans="1:2" x14ac:dyDescent="0.25">
      <c r="A9927" s="26">
        <v>319006</v>
      </c>
      <c r="B9927" s="27">
        <v>6</v>
      </c>
    </row>
    <row r="9928" spans="1:2" x14ac:dyDescent="0.25">
      <c r="A9928" s="26">
        <v>331779</v>
      </c>
      <c r="B9928" s="27">
        <v>6</v>
      </c>
    </row>
    <row r="9929" spans="1:2" x14ac:dyDescent="0.25">
      <c r="A9929" s="26">
        <v>327960</v>
      </c>
      <c r="B9929" s="27">
        <v>6</v>
      </c>
    </row>
    <row r="9930" spans="1:2" x14ac:dyDescent="0.25">
      <c r="A9930" s="26">
        <v>281194</v>
      </c>
      <c r="B9930" s="27">
        <v>6</v>
      </c>
    </row>
    <row r="9931" spans="1:2" x14ac:dyDescent="0.25">
      <c r="A9931" s="26">
        <v>297774</v>
      </c>
      <c r="B9931" s="27">
        <v>6</v>
      </c>
    </row>
    <row r="9932" spans="1:2" x14ac:dyDescent="0.25">
      <c r="A9932" s="26">
        <v>314373</v>
      </c>
      <c r="B9932" s="27">
        <v>6</v>
      </c>
    </row>
    <row r="9933" spans="1:2" x14ac:dyDescent="0.25">
      <c r="A9933" s="26">
        <v>301414</v>
      </c>
      <c r="B9933" s="27">
        <v>6</v>
      </c>
    </row>
    <row r="9934" spans="1:2" x14ac:dyDescent="0.25">
      <c r="A9934" s="26">
        <v>320239</v>
      </c>
      <c r="B9934" s="27">
        <v>6</v>
      </c>
    </row>
    <row r="9935" spans="1:2" x14ac:dyDescent="0.25">
      <c r="A9935" s="26">
        <v>328007</v>
      </c>
      <c r="B9935" s="27">
        <v>6</v>
      </c>
    </row>
    <row r="9936" spans="1:2" x14ac:dyDescent="0.25">
      <c r="A9936" s="26">
        <v>324235</v>
      </c>
      <c r="B9936" s="27">
        <v>6</v>
      </c>
    </row>
    <row r="9937" spans="1:2" x14ac:dyDescent="0.25">
      <c r="A9937" s="26">
        <v>301425</v>
      </c>
      <c r="B9937" s="27">
        <v>6</v>
      </c>
    </row>
    <row r="9938" spans="1:2" x14ac:dyDescent="0.25">
      <c r="A9938" s="26">
        <v>340294</v>
      </c>
      <c r="B9938" s="27">
        <v>6</v>
      </c>
    </row>
    <row r="9939" spans="1:2" x14ac:dyDescent="0.25">
      <c r="A9939" s="26">
        <v>332560</v>
      </c>
      <c r="B9939" s="27">
        <v>6</v>
      </c>
    </row>
    <row r="9940" spans="1:2" x14ac:dyDescent="0.25">
      <c r="A9940" s="26">
        <v>176703</v>
      </c>
      <c r="B9940" s="27">
        <v>6</v>
      </c>
    </row>
    <row r="9941" spans="1:2" x14ac:dyDescent="0.25">
      <c r="A9941" s="26">
        <v>228674</v>
      </c>
      <c r="B9941" s="27">
        <v>6</v>
      </c>
    </row>
    <row r="9942" spans="1:2" x14ac:dyDescent="0.25">
      <c r="A9942" s="26">
        <v>199425</v>
      </c>
      <c r="B9942" s="27">
        <v>6</v>
      </c>
    </row>
    <row r="9943" spans="1:2" x14ac:dyDescent="0.25">
      <c r="A9943" s="26">
        <v>223690</v>
      </c>
      <c r="B9943" s="27">
        <v>6</v>
      </c>
    </row>
    <row r="9944" spans="1:2" x14ac:dyDescent="0.25">
      <c r="A9944" s="26">
        <v>179773</v>
      </c>
      <c r="B9944" s="27">
        <v>6</v>
      </c>
    </row>
    <row r="9945" spans="1:2" x14ac:dyDescent="0.25">
      <c r="A9945" s="26">
        <v>249252</v>
      </c>
      <c r="B9945" s="27">
        <v>6</v>
      </c>
    </row>
    <row r="9946" spans="1:2" x14ac:dyDescent="0.25">
      <c r="A9946" s="26">
        <v>219566</v>
      </c>
      <c r="B9946" s="27">
        <v>6</v>
      </c>
    </row>
    <row r="9947" spans="1:2" x14ac:dyDescent="0.25">
      <c r="A9947" s="26">
        <v>191051</v>
      </c>
      <c r="B9947" s="27">
        <v>6</v>
      </c>
    </row>
    <row r="9948" spans="1:2" x14ac:dyDescent="0.25">
      <c r="A9948" s="26">
        <v>179426</v>
      </c>
      <c r="B9948" s="27">
        <v>6</v>
      </c>
    </row>
    <row r="9949" spans="1:2" x14ac:dyDescent="0.25">
      <c r="A9949" s="26">
        <v>223692</v>
      </c>
      <c r="B9949" s="27">
        <v>6</v>
      </c>
    </row>
    <row r="9950" spans="1:2" x14ac:dyDescent="0.25">
      <c r="A9950" s="26">
        <v>229204</v>
      </c>
      <c r="B9950" s="27">
        <v>6</v>
      </c>
    </row>
    <row r="9951" spans="1:2" x14ac:dyDescent="0.25">
      <c r="A9951" s="26">
        <v>203807</v>
      </c>
      <c r="B9951" s="27">
        <v>6</v>
      </c>
    </row>
    <row r="9952" spans="1:2" x14ac:dyDescent="0.25">
      <c r="A9952" s="26">
        <v>255694</v>
      </c>
      <c r="B9952" s="27">
        <v>6</v>
      </c>
    </row>
    <row r="9953" spans="1:2" x14ac:dyDescent="0.25">
      <c r="A9953" s="26">
        <v>191197</v>
      </c>
      <c r="B9953" s="27">
        <v>6</v>
      </c>
    </row>
    <row r="9954" spans="1:2" x14ac:dyDescent="0.25">
      <c r="A9954" s="26">
        <v>219445</v>
      </c>
      <c r="B9954" s="27">
        <v>6</v>
      </c>
    </row>
    <row r="9955" spans="1:2" x14ac:dyDescent="0.25">
      <c r="A9955" s="26">
        <v>214541</v>
      </c>
      <c r="B9955" s="27">
        <v>6</v>
      </c>
    </row>
    <row r="9956" spans="1:2" x14ac:dyDescent="0.25">
      <c r="A9956" s="26">
        <v>257931</v>
      </c>
      <c r="B9956" s="27">
        <v>6</v>
      </c>
    </row>
    <row r="9957" spans="1:2" x14ac:dyDescent="0.25">
      <c r="A9957" s="26">
        <v>184292</v>
      </c>
      <c r="B9957" s="27">
        <v>6</v>
      </c>
    </row>
    <row r="9958" spans="1:2" x14ac:dyDescent="0.25">
      <c r="A9958" s="26">
        <v>243507</v>
      </c>
      <c r="B9958" s="27">
        <v>6</v>
      </c>
    </row>
    <row r="9959" spans="1:2" x14ac:dyDescent="0.25">
      <c r="A9959" s="26">
        <v>214603</v>
      </c>
      <c r="B9959" s="27">
        <v>6</v>
      </c>
    </row>
    <row r="9960" spans="1:2" x14ac:dyDescent="0.25">
      <c r="A9960" s="26">
        <v>260136</v>
      </c>
      <c r="B9960" s="27">
        <v>6</v>
      </c>
    </row>
    <row r="9961" spans="1:2" x14ac:dyDescent="0.25">
      <c r="A9961" s="26">
        <v>244427</v>
      </c>
      <c r="B9961" s="27">
        <v>6</v>
      </c>
    </row>
    <row r="9962" spans="1:2" x14ac:dyDescent="0.25">
      <c r="A9962" s="26">
        <v>196205</v>
      </c>
      <c r="B9962" s="27">
        <v>6</v>
      </c>
    </row>
    <row r="9963" spans="1:2" x14ac:dyDescent="0.25">
      <c r="A9963" s="26">
        <v>249881</v>
      </c>
      <c r="B9963" s="27">
        <v>6</v>
      </c>
    </row>
    <row r="9964" spans="1:2" x14ac:dyDescent="0.25">
      <c r="A9964" s="26">
        <v>261638</v>
      </c>
      <c r="B9964" s="27">
        <v>6</v>
      </c>
    </row>
    <row r="9965" spans="1:2" x14ac:dyDescent="0.25">
      <c r="A9965" s="26">
        <v>201597</v>
      </c>
      <c r="B9965" s="27">
        <v>6</v>
      </c>
    </row>
    <row r="9966" spans="1:2" x14ac:dyDescent="0.25">
      <c r="A9966" s="26">
        <v>181288</v>
      </c>
      <c r="B9966" s="27">
        <v>6</v>
      </c>
    </row>
    <row r="9967" spans="1:2" x14ac:dyDescent="0.25">
      <c r="A9967" s="26">
        <v>249916</v>
      </c>
      <c r="B9967" s="27">
        <v>6</v>
      </c>
    </row>
    <row r="9968" spans="1:2" x14ac:dyDescent="0.25">
      <c r="A9968" s="26">
        <v>256106</v>
      </c>
      <c r="B9968" s="27">
        <v>6</v>
      </c>
    </row>
    <row r="9969" spans="1:2" x14ac:dyDescent="0.25">
      <c r="A9969" s="26">
        <v>249980</v>
      </c>
      <c r="B9969" s="27">
        <v>6</v>
      </c>
    </row>
    <row r="9970" spans="1:2" x14ac:dyDescent="0.25">
      <c r="A9970" s="26">
        <v>256797</v>
      </c>
      <c r="B9970" s="27">
        <v>6</v>
      </c>
    </row>
    <row r="9971" spans="1:2" x14ac:dyDescent="0.25">
      <c r="A9971" s="26">
        <v>201618</v>
      </c>
      <c r="B9971" s="27">
        <v>6</v>
      </c>
    </row>
    <row r="9972" spans="1:2" x14ac:dyDescent="0.25">
      <c r="A9972" s="26">
        <v>194594</v>
      </c>
      <c r="B9972" s="27">
        <v>6</v>
      </c>
    </row>
    <row r="9973" spans="1:2" x14ac:dyDescent="0.25">
      <c r="A9973" s="26">
        <v>201684</v>
      </c>
      <c r="B9973" s="27">
        <v>6</v>
      </c>
    </row>
    <row r="9974" spans="1:2" x14ac:dyDescent="0.25">
      <c r="A9974" s="26">
        <v>202554</v>
      </c>
      <c r="B9974" s="27">
        <v>6</v>
      </c>
    </row>
    <row r="9975" spans="1:2" x14ac:dyDescent="0.25">
      <c r="A9975" s="26">
        <v>181614</v>
      </c>
      <c r="B9975" s="27">
        <v>6</v>
      </c>
    </row>
    <row r="9976" spans="1:2" x14ac:dyDescent="0.25">
      <c r="A9976" s="26">
        <v>246798</v>
      </c>
      <c r="B9976" s="27">
        <v>6</v>
      </c>
    </row>
    <row r="9977" spans="1:2" x14ac:dyDescent="0.25">
      <c r="A9977" s="26">
        <v>189374</v>
      </c>
      <c r="B9977" s="27">
        <v>6</v>
      </c>
    </row>
    <row r="9978" spans="1:2" x14ac:dyDescent="0.25">
      <c r="A9978" s="26">
        <v>258704</v>
      </c>
      <c r="B9978" s="27">
        <v>6</v>
      </c>
    </row>
    <row r="9979" spans="1:2" x14ac:dyDescent="0.25">
      <c r="A9979" s="26">
        <v>177667</v>
      </c>
      <c r="B9979" s="27">
        <v>6</v>
      </c>
    </row>
    <row r="9980" spans="1:2" x14ac:dyDescent="0.25">
      <c r="A9980" s="26">
        <v>195903</v>
      </c>
      <c r="B9980" s="27">
        <v>6</v>
      </c>
    </row>
    <row r="9981" spans="1:2" x14ac:dyDescent="0.25">
      <c r="A9981" s="26">
        <v>230506</v>
      </c>
      <c r="B9981" s="27">
        <v>6</v>
      </c>
    </row>
    <row r="9982" spans="1:2" x14ac:dyDescent="0.25">
      <c r="A9982" s="26">
        <v>213466</v>
      </c>
      <c r="B9982" s="27">
        <v>6</v>
      </c>
    </row>
    <row r="9983" spans="1:2" x14ac:dyDescent="0.25">
      <c r="A9983" s="26">
        <v>250263</v>
      </c>
      <c r="B9983" s="27">
        <v>6</v>
      </c>
    </row>
    <row r="9984" spans="1:2" x14ac:dyDescent="0.25">
      <c r="A9984" s="26">
        <v>183163</v>
      </c>
      <c r="B9984" s="27">
        <v>6</v>
      </c>
    </row>
    <row r="9985" spans="1:2" x14ac:dyDescent="0.25">
      <c r="A9985" s="26">
        <v>184337</v>
      </c>
      <c r="B9985" s="27">
        <v>6</v>
      </c>
    </row>
    <row r="9986" spans="1:2" x14ac:dyDescent="0.25">
      <c r="A9986" s="26">
        <v>221768</v>
      </c>
      <c r="B9986" s="27">
        <v>6</v>
      </c>
    </row>
    <row r="9987" spans="1:2" x14ac:dyDescent="0.25">
      <c r="A9987" s="26">
        <v>197037</v>
      </c>
      <c r="B9987" s="27">
        <v>6</v>
      </c>
    </row>
    <row r="9988" spans="1:2" x14ac:dyDescent="0.25">
      <c r="A9988" s="26">
        <v>176819</v>
      </c>
      <c r="B9988" s="27">
        <v>6</v>
      </c>
    </row>
    <row r="9989" spans="1:2" x14ac:dyDescent="0.25">
      <c r="A9989" s="26">
        <v>244641</v>
      </c>
      <c r="B9989" s="27">
        <v>6</v>
      </c>
    </row>
    <row r="9990" spans="1:2" x14ac:dyDescent="0.25">
      <c r="A9990" s="26">
        <v>194074</v>
      </c>
      <c r="B9990" s="27">
        <v>6</v>
      </c>
    </row>
    <row r="9991" spans="1:2" x14ac:dyDescent="0.25">
      <c r="A9991" s="26">
        <v>250699</v>
      </c>
      <c r="B9991" s="27">
        <v>6</v>
      </c>
    </row>
    <row r="9992" spans="1:2" x14ac:dyDescent="0.25">
      <c r="A9992" s="26">
        <v>229308</v>
      </c>
      <c r="B9992" s="27">
        <v>6</v>
      </c>
    </row>
    <row r="9993" spans="1:2" x14ac:dyDescent="0.25">
      <c r="A9993" s="26">
        <v>230852</v>
      </c>
      <c r="B9993" s="27">
        <v>6</v>
      </c>
    </row>
    <row r="9994" spans="1:2" x14ac:dyDescent="0.25">
      <c r="A9994" s="26">
        <v>262392</v>
      </c>
      <c r="B9994" s="27">
        <v>6</v>
      </c>
    </row>
    <row r="9995" spans="1:2" x14ac:dyDescent="0.25">
      <c r="A9995" s="26">
        <v>177368</v>
      </c>
      <c r="B9995" s="27">
        <v>6</v>
      </c>
    </row>
    <row r="9996" spans="1:2" x14ac:dyDescent="0.25">
      <c r="A9996" s="26">
        <v>229531</v>
      </c>
      <c r="B9996" s="27">
        <v>6</v>
      </c>
    </row>
    <row r="9997" spans="1:2" x14ac:dyDescent="0.25">
      <c r="A9997" s="26">
        <v>244727</v>
      </c>
      <c r="B9997" s="27">
        <v>6</v>
      </c>
    </row>
    <row r="9998" spans="1:2" x14ac:dyDescent="0.25">
      <c r="A9998" s="26">
        <v>256006</v>
      </c>
      <c r="B9998" s="27">
        <v>6</v>
      </c>
    </row>
    <row r="9999" spans="1:2" x14ac:dyDescent="0.25">
      <c r="A9999" s="26">
        <v>244745</v>
      </c>
      <c r="B9999" s="27">
        <v>6</v>
      </c>
    </row>
    <row r="10000" spans="1:2" x14ac:dyDescent="0.25">
      <c r="A10000" s="26">
        <v>256428</v>
      </c>
      <c r="B10000" s="27">
        <v>6</v>
      </c>
    </row>
    <row r="10001" spans="1:2" x14ac:dyDescent="0.25">
      <c r="A10001" s="26">
        <v>231073</v>
      </c>
      <c r="B10001" s="27">
        <v>6</v>
      </c>
    </row>
    <row r="10002" spans="1:2" x14ac:dyDescent="0.25">
      <c r="A10002" s="26">
        <v>198955</v>
      </c>
      <c r="B10002" s="27">
        <v>6</v>
      </c>
    </row>
    <row r="10003" spans="1:2" x14ac:dyDescent="0.25">
      <c r="A10003" s="26">
        <v>215284</v>
      </c>
      <c r="B10003" s="27">
        <v>6</v>
      </c>
    </row>
    <row r="10004" spans="1:2" x14ac:dyDescent="0.25">
      <c r="A10004" s="26">
        <v>185221</v>
      </c>
      <c r="B10004" s="27">
        <v>6</v>
      </c>
    </row>
    <row r="10005" spans="1:2" x14ac:dyDescent="0.25">
      <c r="A10005" s="26">
        <v>231284</v>
      </c>
      <c r="B10005" s="27">
        <v>6</v>
      </c>
    </row>
    <row r="10006" spans="1:2" x14ac:dyDescent="0.25">
      <c r="A10006" s="26">
        <v>202389</v>
      </c>
      <c r="B10006" s="27">
        <v>6</v>
      </c>
    </row>
    <row r="10007" spans="1:2" x14ac:dyDescent="0.25">
      <c r="A10007" s="26">
        <v>176736</v>
      </c>
      <c r="B10007" s="27">
        <v>6</v>
      </c>
    </row>
    <row r="10008" spans="1:2" x14ac:dyDescent="0.25">
      <c r="A10008" s="26">
        <v>237179</v>
      </c>
      <c r="B10008" s="27">
        <v>6</v>
      </c>
    </row>
    <row r="10009" spans="1:2" x14ac:dyDescent="0.25">
      <c r="A10009" s="26">
        <v>244785</v>
      </c>
      <c r="B10009" s="27">
        <v>6</v>
      </c>
    </row>
    <row r="10010" spans="1:2" x14ac:dyDescent="0.25">
      <c r="A10010" s="26">
        <v>188432</v>
      </c>
      <c r="B10010" s="27">
        <v>6</v>
      </c>
    </row>
    <row r="10011" spans="1:2" x14ac:dyDescent="0.25">
      <c r="A10011" s="26">
        <v>231482</v>
      </c>
      <c r="B10011" s="27">
        <v>6</v>
      </c>
    </row>
    <row r="10012" spans="1:2" x14ac:dyDescent="0.25">
      <c r="A10012" s="26">
        <v>180857</v>
      </c>
      <c r="B10012" s="27">
        <v>6</v>
      </c>
    </row>
    <row r="10013" spans="1:2" x14ac:dyDescent="0.25">
      <c r="A10013" s="26">
        <v>251393</v>
      </c>
      <c r="B10013" s="27">
        <v>6</v>
      </c>
    </row>
    <row r="10014" spans="1:2" x14ac:dyDescent="0.25">
      <c r="A10014" s="26">
        <v>199328</v>
      </c>
      <c r="B10014" s="27">
        <v>6</v>
      </c>
    </row>
    <row r="10015" spans="1:2" x14ac:dyDescent="0.25">
      <c r="A10015" s="26">
        <v>176823</v>
      </c>
      <c r="B10015" s="27">
        <v>6</v>
      </c>
    </row>
    <row r="10016" spans="1:2" x14ac:dyDescent="0.25">
      <c r="A10016" s="26">
        <v>258360</v>
      </c>
      <c r="B10016" s="27">
        <v>6</v>
      </c>
    </row>
    <row r="10017" spans="1:2" x14ac:dyDescent="0.25">
      <c r="A10017" s="26">
        <v>197425</v>
      </c>
      <c r="B10017" s="27">
        <v>6</v>
      </c>
    </row>
    <row r="10018" spans="1:2" x14ac:dyDescent="0.25">
      <c r="A10018" s="26">
        <v>180883</v>
      </c>
      <c r="B10018" s="27">
        <v>6</v>
      </c>
    </row>
    <row r="10019" spans="1:2" x14ac:dyDescent="0.25">
      <c r="A10019" s="26">
        <v>215468</v>
      </c>
      <c r="B10019" s="27">
        <v>6</v>
      </c>
    </row>
    <row r="10020" spans="1:2" x14ac:dyDescent="0.25">
      <c r="A10020" s="26">
        <v>237991</v>
      </c>
      <c r="B10020" s="27">
        <v>6</v>
      </c>
    </row>
    <row r="10021" spans="1:2" x14ac:dyDescent="0.25">
      <c r="A10021" s="26">
        <v>211891</v>
      </c>
      <c r="B10021" s="27">
        <v>6</v>
      </c>
    </row>
    <row r="10022" spans="1:2" x14ac:dyDescent="0.25">
      <c r="A10022" s="26">
        <v>193473</v>
      </c>
      <c r="B10022" s="27">
        <v>6</v>
      </c>
    </row>
    <row r="10023" spans="1:2" x14ac:dyDescent="0.25">
      <c r="A10023" s="26">
        <v>201774</v>
      </c>
      <c r="B10023" s="27">
        <v>6</v>
      </c>
    </row>
    <row r="10024" spans="1:2" x14ac:dyDescent="0.25">
      <c r="A10024" s="26">
        <v>182929</v>
      </c>
      <c r="B10024" s="27">
        <v>6</v>
      </c>
    </row>
    <row r="10025" spans="1:2" x14ac:dyDescent="0.25">
      <c r="A10025" s="26">
        <v>197463</v>
      </c>
      <c r="B10025" s="27">
        <v>6</v>
      </c>
    </row>
    <row r="10026" spans="1:2" x14ac:dyDescent="0.25">
      <c r="A10026" s="26">
        <v>223199</v>
      </c>
      <c r="B10026" s="27">
        <v>6</v>
      </c>
    </row>
    <row r="10027" spans="1:2" x14ac:dyDescent="0.25">
      <c r="A10027" s="26">
        <v>187488</v>
      </c>
      <c r="B10027" s="27">
        <v>6</v>
      </c>
    </row>
    <row r="10028" spans="1:2" x14ac:dyDescent="0.25">
      <c r="A10028" s="26">
        <v>239100</v>
      </c>
      <c r="B10028" s="27">
        <v>6</v>
      </c>
    </row>
    <row r="10029" spans="1:2" x14ac:dyDescent="0.25">
      <c r="A10029" s="26">
        <v>231904</v>
      </c>
      <c r="B10029" s="27">
        <v>6</v>
      </c>
    </row>
    <row r="10030" spans="1:2" x14ac:dyDescent="0.25">
      <c r="A10030" s="26">
        <v>221325</v>
      </c>
      <c r="B10030" s="27">
        <v>6</v>
      </c>
    </row>
    <row r="10031" spans="1:2" x14ac:dyDescent="0.25">
      <c r="A10031" s="26">
        <v>204830</v>
      </c>
      <c r="B10031" s="27">
        <v>6</v>
      </c>
    </row>
    <row r="10032" spans="1:2" x14ac:dyDescent="0.25">
      <c r="A10032" s="26">
        <v>260312</v>
      </c>
      <c r="B10032" s="27">
        <v>6</v>
      </c>
    </row>
    <row r="10033" spans="1:2" x14ac:dyDescent="0.25">
      <c r="A10033" s="26">
        <v>215726</v>
      </c>
      <c r="B10033" s="27">
        <v>6</v>
      </c>
    </row>
    <row r="10034" spans="1:2" x14ac:dyDescent="0.25">
      <c r="A10034" s="26">
        <v>183025</v>
      </c>
      <c r="B10034" s="27">
        <v>6</v>
      </c>
    </row>
    <row r="10035" spans="1:2" x14ac:dyDescent="0.25">
      <c r="A10035" s="26">
        <v>215745</v>
      </c>
      <c r="B10035" s="27">
        <v>6</v>
      </c>
    </row>
    <row r="10036" spans="1:2" x14ac:dyDescent="0.25">
      <c r="A10036" s="26">
        <v>221793</v>
      </c>
      <c r="B10036" s="27">
        <v>6</v>
      </c>
    </row>
    <row r="10037" spans="1:2" x14ac:dyDescent="0.25">
      <c r="A10037" s="26">
        <v>225717</v>
      </c>
      <c r="B10037" s="27">
        <v>6</v>
      </c>
    </row>
    <row r="10038" spans="1:2" x14ac:dyDescent="0.25">
      <c r="A10038" s="26">
        <v>209834</v>
      </c>
      <c r="B10038" s="27">
        <v>6</v>
      </c>
    </row>
    <row r="10039" spans="1:2" x14ac:dyDescent="0.25">
      <c r="A10039" s="26">
        <v>232018</v>
      </c>
      <c r="B10039" s="27">
        <v>6</v>
      </c>
    </row>
    <row r="10040" spans="1:2" x14ac:dyDescent="0.25">
      <c r="A10040" s="26">
        <v>194009</v>
      </c>
      <c r="B10040" s="27">
        <v>6</v>
      </c>
    </row>
    <row r="10041" spans="1:2" x14ac:dyDescent="0.25">
      <c r="A10041" s="26">
        <v>204967</v>
      </c>
      <c r="B10041" s="27">
        <v>6</v>
      </c>
    </row>
    <row r="10042" spans="1:2" x14ac:dyDescent="0.25">
      <c r="A10042" s="26">
        <v>194766</v>
      </c>
      <c r="B10042" s="27">
        <v>6</v>
      </c>
    </row>
    <row r="10043" spans="1:2" x14ac:dyDescent="0.25">
      <c r="A10043" s="26">
        <v>225769</v>
      </c>
      <c r="B10043" s="27">
        <v>6</v>
      </c>
    </row>
    <row r="10044" spans="1:2" x14ac:dyDescent="0.25">
      <c r="A10044" s="26">
        <v>240260</v>
      </c>
      <c r="B10044" s="27">
        <v>6</v>
      </c>
    </row>
    <row r="10045" spans="1:2" x14ac:dyDescent="0.25">
      <c r="A10045" s="26">
        <v>200943</v>
      </c>
      <c r="B10045" s="27">
        <v>6</v>
      </c>
    </row>
    <row r="10046" spans="1:2" x14ac:dyDescent="0.25">
      <c r="A10046" s="26">
        <v>240294</v>
      </c>
      <c r="B10046" s="27">
        <v>6</v>
      </c>
    </row>
    <row r="10047" spans="1:2" x14ac:dyDescent="0.25">
      <c r="A10047" s="26">
        <v>211080</v>
      </c>
      <c r="B10047" s="27">
        <v>6</v>
      </c>
    </row>
    <row r="10048" spans="1:2" x14ac:dyDescent="0.25">
      <c r="A10048" s="26">
        <v>222629</v>
      </c>
      <c r="B10048" s="27">
        <v>6</v>
      </c>
    </row>
    <row r="10049" spans="1:2" x14ac:dyDescent="0.25">
      <c r="A10049" s="26">
        <v>252332</v>
      </c>
      <c r="B10049" s="27">
        <v>6</v>
      </c>
    </row>
    <row r="10050" spans="1:2" x14ac:dyDescent="0.25">
      <c r="A10050" s="26">
        <v>229390</v>
      </c>
      <c r="B10050" s="27">
        <v>6</v>
      </c>
    </row>
    <row r="10051" spans="1:2" x14ac:dyDescent="0.25">
      <c r="A10051" s="26">
        <v>191952</v>
      </c>
      <c r="B10051" s="27">
        <v>6</v>
      </c>
    </row>
    <row r="10052" spans="1:2" x14ac:dyDescent="0.25">
      <c r="A10052" s="26">
        <v>248848</v>
      </c>
      <c r="B10052" s="27">
        <v>6</v>
      </c>
    </row>
    <row r="10053" spans="1:2" x14ac:dyDescent="0.25">
      <c r="A10053" s="26">
        <v>223984</v>
      </c>
      <c r="B10053" s="27">
        <v>6</v>
      </c>
    </row>
    <row r="10054" spans="1:2" x14ac:dyDescent="0.25">
      <c r="A10054" s="26">
        <v>183522</v>
      </c>
      <c r="B10054" s="27">
        <v>6</v>
      </c>
    </row>
    <row r="10055" spans="1:2" x14ac:dyDescent="0.25">
      <c r="A10055" s="26">
        <v>245152</v>
      </c>
      <c r="B10055" s="27">
        <v>6</v>
      </c>
    </row>
    <row r="10056" spans="1:2" x14ac:dyDescent="0.25">
      <c r="A10056" s="26">
        <v>241050</v>
      </c>
      <c r="B10056" s="27">
        <v>6</v>
      </c>
    </row>
    <row r="10057" spans="1:2" x14ac:dyDescent="0.25">
      <c r="A10057" s="26">
        <v>252467</v>
      </c>
      <c r="B10057" s="27">
        <v>6</v>
      </c>
    </row>
    <row r="10058" spans="1:2" x14ac:dyDescent="0.25">
      <c r="A10058" s="26">
        <v>224199</v>
      </c>
      <c r="B10058" s="27">
        <v>6</v>
      </c>
    </row>
    <row r="10059" spans="1:2" x14ac:dyDescent="0.25">
      <c r="A10059" s="26">
        <v>182208</v>
      </c>
      <c r="B10059" s="27">
        <v>6</v>
      </c>
    </row>
    <row r="10060" spans="1:2" x14ac:dyDescent="0.25">
      <c r="A10060" s="26">
        <v>207713</v>
      </c>
      <c r="B10060" s="27">
        <v>6</v>
      </c>
    </row>
    <row r="10061" spans="1:2" x14ac:dyDescent="0.25">
      <c r="A10061" s="26">
        <v>210479</v>
      </c>
      <c r="B10061" s="27">
        <v>6</v>
      </c>
    </row>
    <row r="10062" spans="1:2" x14ac:dyDescent="0.25">
      <c r="A10062" s="26">
        <v>256332</v>
      </c>
      <c r="B10062" s="27">
        <v>6</v>
      </c>
    </row>
    <row r="10063" spans="1:2" x14ac:dyDescent="0.25">
      <c r="A10063" s="26">
        <v>212069</v>
      </c>
      <c r="B10063" s="27">
        <v>6</v>
      </c>
    </row>
    <row r="10064" spans="1:2" x14ac:dyDescent="0.25">
      <c r="A10064" s="26">
        <v>219135</v>
      </c>
      <c r="B10064" s="27">
        <v>6</v>
      </c>
    </row>
    <row r="10065" spans="1:2" x14ac:dyDescent="0.25">
      <c r="A10065" s="26">
        <v>232712</v>
      </c>
      <c r="B10065" s="27">
        <v>6</v>
      </c>
    </row>
    <row r="10066" spans="1:2" x14ac:dyDescent="0.25">
      <c r="A10066" s="26">
        <v>223424</v>
      </c>
      <c r="B10066" s="27">
        <v>6</v>
      </c>
    </row>
    <row r="10067" spans="1:2" x14ac:dyDescent="0.25">
      <c r="A10067" s="26">
        <v>194574</v>
      </c>
      <c r="B10067" s="27">
        <v>6</v>
      </c>
    </row>
    <row r="10068" spans="1:2" x14ac:dyDescent="0.25">
      <c r="A10068" s="26">
        <v>236459</v>
      </c>
      <c r="B10068" s="27">
        <v>6</v>
      </c>
    </row>
    <row r="10069" spans="1:2" x14ac:dyDescent="0.25">
      <c r="A10069" s="26">
        <v>252736</v>
      </c>
      <c r="B10069" s="27">
        <v>6</v>
      </c>
    </row>
    <row r="10070" spans="1:2" x14ac:dyDescent="0.25">
      <c r="A10070" s="26">
        <v>219314</v>
      </c>
      <c r="B10070" s="27">
        <v>6</v>
      </c>
    </row>
    <row r="10071" spans="1:2" x14ac:dyDescent="0.25">
      <c r="A10071" s="26">
        <v>245272</v>
      </c>
      <c r="B10071" s="27">
        <v>6</v>
      </c>
    </row>
    <row r="10072" spans="1:2" x14ac:dyDescent="0.25">
      <c r="A10072" s="26">
        <v>199075</v>
      </c>
      <c r="B10072" s="27">
        <v>6</v>
      </c>
    </row>
    <row r="10073" spans="1:2" x14ac:dyDescent="0.25">
      <c r="A10073" s="26">
        <v>197985</v>
      </c>
      <c r="B10073" s="27">
        <v>6</v>
      </c>
    </row>
    <row r="10074" spans="1:2" x14ac:dyDescent="0.25">
      <c r="A10074" s="26">
        <v>219452</v>
      </c>
      <c r="B10074" s="27">
        <v>6</v>
      </c>
    </row>
    <row r="10075" spans="1:2" x14ac:dyDescent="0.25">
      <c r="A10075" s="26">
        <v>187914</v>
      </c>
      <c r="B10075" s="27">
        <v>6</v>
      </c>
    </row>
    <row r="10076" spans="1:2" x14ac:dyDescent="0.25">
      <c r="A10076" s="26">
        <v>185242</v>
      </c>
      <c r="B10076" s="27">
        <v>6</v>
      </c>
    </row>
    <row r="10077" spans="1:2" x14ac:dyDescent="0.25">
      <c r="A10077" s="26">
        <v>205625</v>
      </c>
      <c r="B10077" s="27">
        <v>6</v>
      </c>
    </row>
    <row r="10078" spans="1:2" x14ac:dyDescent="0.25">
      <c r="A10078" s="26">
        <v>194407</v>
      </c>
      <c r="B10078" s="27">
        <v>6</v>
      </c>
    </row>
    <row r="10079" spans="1:2" x14ac:dyDescent="0.25">
      <c r="A10079" s="26">
        <v>198026</v>
      </c>
      <c r="B10079" s="27">
        <v>6</v>
      </c>
    </row>
    <row r="10080" spans="1:2" x14ac:dyDescent="0.25">
      <c r="A10080" s="26">
        <v>237219</v>
      </c>
      <c r="B10080" s="27">
        <v>6</v>
      </c>
    </row>
    <row r="10081" spans="1:2" x14ac:dyDescent="0.25">
      <c r="A10081" s="26">
        <v>192267</v>
      </c>
      <c r="B10081" s="27">
        <v>6</v>
      </c>
    </row>
    <row r="10082" spans="1:2" x14ac:dyDescent="0.25">
      <c r="A10082" s="26">
        <v>257573</v>
      </c>
      <c r="B10082" s="27">
        <v>6</v>
      </c>
    </row>
    <row r="10083" spans="1:2" x14ac:dyDescent="0.25">
      <c r="A10083" s="26">
        <v>216719</v>
      </c>
      <c r="B10083" s="27">
        <v>6</v>
      </c>
    </row>
    <row r="10084" spans="1:2" x14ac:dyDescent="0.25">
      <c r="A10084" s="26">
        <v>246586</v>
      </c>
      <c r="B10084" s="27">
        <v>6</v>
      </c>
    </row>
    <row r="10085" spans="1:2" x14ac:dyDescent="0.25">
      <c r="A10085" s="26">
        <v>182218</v>
      </c>
      <c r="B10085" s="27">
        <v>6</v>
      </c>
    </row>
    <row r="10086" spans="1:2" x14ac:dyDescent="0.25">
      <c r="A10086" s="26">
        <v>257852</v>
      </c>
      <c r="B10086" s="27">
        <v>6</v>
      </c>
    </row>
    <row r="10087" spans="1:2" x14ac:dyDescent="0.25">
      <c r="A10087" s="26">
        <v>241573</v>
      </c>
      <c r="B10087" s="27">
        <v>6</v>
      </c>
    </row>
    <row r="10088" spans="1:2" x14ac:dyDescent="0.25">
      <c r="A10088" s="26">
        <v>223186</v>
      </c>
      <c r="B10088" s="27">
        <v>6</v>
      </c>
    </row>
    <row r="10089" spans="1:2" x14ac:dyDescent="0.25">
      <c r="A10089" s="26">
        <v>185899</v>
      </c>
      <c r="B10089" s="27">
        <v>6</v>
      </c>
    </row>
    <row r="10090" spans="1:2" x14ac:dyDescent="0.25">
      <c r="A10090" s="26">
        <v>246631</v>
      </c>
      <c r="B10090" s="27">
        <v>6</v>
      </c>
    </row>
    <row r="10091" spans="1:2" x14ac:dyDescent="0.25">
      <c r="A10091" s="26">
        <v>245392</v>
      </c>
      <c r="B10091" s="27">
        <v>6</v>
      </c>
    </row>
    <row r="10092" spans="1:2" x14ac:dyDescent="0.25">
      <c r="A10092" s="26">
        <v>258299</v>
      </c>
      <c r="B10092" s="27">
        <v>6</v>
      </c>
    </row>
    <row r="10093" spans="1:2" x14ac:dyDescent="0.25">
      <c r="A10093" s="26">
        <v>226265</v>
      </c>
      <c r="B10093" s="27">
        <v>6</v>
      </c>
    </row>
    <row r="10094" spans="1:2" x14ac:dyDescent="0.25">
      <c r="A10094" s="26">
        <v>202618</v>
      </c>
      <c r="B10094" s="27">
        <v>6</v>
      </c>
    </row>
    <row r="10095" spans="1:2" x14ac:dyDescent="0.25">
      <c r="A10095" s="26">
        <v>195140</v>
      </c>
      <c r="B10095" s="27">
        <v>6</v>
      </c>
    </row>
    <row r="10096" spans="1:2" x14ac:dyDescent="0.25">
      <c r="A10096" s="26">
        <v>237789</v>
      </c>
      <c r="B10096" s="27">
        <v>6</v>
      </c>
    </row>
    <row r="10097" spans="1:2" x14ac:dyDescent="0.25">
      <c r="A10097" s="26">
        <v>253326</v>
      </c>
      <c r="B10097" s="27">
        <v>6</v>
      </c>
    </row>
    <row r="10098" spans="1:2" x14ac:dyDescent="0.25">
      <c r="A10098" s="26">
        <v>178812</v>
      </c>
      <c r="B10098" s="27">
        <v>6</v>
      </c>
    </row>
    <row r="10099" spans="1:2" x14ac:dyDescent="0.25">
      <c r="A10099" s="26">
        <v>253434</v>
      </c>
      <c r="B10099" s="27">
        <v>6</v>
      </c>
    </row>
    <row r="10100" spans="1:2" x14ac:dyDescent="0.25">
      <c r="A10100" s="26">
        <v>258643</v>
      </c>
      <c r="B10100" s="27">
        <v>6</v>
      </c>
    </row>
    <row r="10101" spans="1:2" x14ac:dyDescent="0.25">
      <c r="A10101" s="26">
        <v>233500</v>
      </c>
      <c r="B10101" s="27">
        <v>6</v>
      </c>
    </row>
    <row r="10102" spans="1:2" x14ac:dyDescent="0.25">
      <c r="A10102" s="26">
        <v>258772</v>
      </c>
      <c r="B10102" s="27">
        <v>6</v>
      </c>
    </row>
    <row r="10103" spans="1:2" x14ac:dyDescent="0.25">
      <c r="A10103" s="26">
        <v>198272</v>
      </c>
      <c r="B10103" s="27">
        <v>6</v>
      </c>
    </row>
    <row r="10104" spans="1:2" x14ac:dyDescent="0.25">
      <c r="A10104" s="26">
        <v>227849</v>
      </c>
      <c r="B10104" s="27">
        <v>6</v>
      </c>
    </row>
    <row r="10105" spans="1:2" x14ac:dyDescent="0.25">
      <c r="A10105" s="26">
        <v>192344</v>
      </c>
      <c r="B10105" s="27">
        <v>6</v>
      </c>
    </row>
    <row r="10106" spans="1:2" x14ac:dyDescent="0.25">
      <c r="A10106" s="26">
        <v>208963</v>
      </c>
      <c r="B10106" s="27">
        <v>6</v>
      </c>
    </row>
    <row r="10107" spans="1:2" x14ac:dyDescent="0.25">
      <c r="A10107" s="26">
        <v>217204</v>
      </c>
      <c r="B10107" s="27">
        <v>6</v>
      </c>
    </row>
    <row r="10108" spans="1:2" x14ac:dyDescent="0.25">
      <c r="A10108" s="26">
        <v>220582</v>
      </c>
      <c r="B10108" s="27">
        <v>6</v>
      </c>
    </row>
    <row r="10109" spans="1:2" x14ac:dyDescent="0.25">
      <c r="A10109" s="26">
        <v>243084</v>
      </c>
      <c r="B10109" s="27">
        <v>6</v>
      </c>
    </row>
    <row r="10110" spans="1:2" x14ac:dyDescent="0.25">
      <c r="A10110" s="26">
        <v>176153</v>
      </c>
      <c r="B10110" s="27">
        <v>6</v>
      </c>
    </row>
    <row r="10111" spans="1:2" x14ac:dyDescent="0.25">
      <c r="A10111" s="26">
        <v>187985</v>
      </c>
      <c r="B10111" s="27">
        <v>6</v>
      </c>
    </row>
    <row r="10112" spans="1:2" x14ac:dyDescent="0.25">
      <c r="A10112" s="26">
        <v>193683</v>
      </c>
      <c r="B10112" s="27">
        <v>6</v>
      </c>
    </row>
    <row r="10113" spans="1:2" x14ac:dyDescent="0.25">
      <c r="A10113" s="26">
        <v>233836</v>
      </c>
      <c r="B10113" s="27">
        <v>6</v>
      </c>
    </row>
    <row r="10114" spans="1:2" x14ac:dyDescent="0.25">
      <c r="A10114" s="26">
        <v>209420</v>
      </c>
      <c r="B10114" s="27">
        <v>6</v>
      </c>
    </row>
    <row r="10115" spans="1:2" x14ac:dyDescent="0.25">
      <c r="A10115" s="26">
        <v>226318</v>
      </c>
      <c r="B10115" s="27">
        <v>6</v>
      </c>
    </row>
    <row r="10116" spans="1:2" x14ac:dyDescent="0.25">
      <c r="A10116" s="26">
        <v>242139</v>
      </c>
      <c r="B10116" s="27">
        <v>6</v>
      </c>
    </row>
    <row r="10117" spans="1:2" x14ac:dyDescent="0.25">
      <c r="A10117" s="26">
        <v>254035</v>
      </c>
      <c r="B10117" s="27">
        <v>6</v>
      </c>
    </row>
    <row r="10118" spans="1:2" x14ac:dyDescent="0.25">
      <c r="A10118" s="26">
        <v>221244</v>
      </c>
      <c r="B10118" s="27">
        <v>6</v>
      </c>
    </row>
    <row r="10119" spans="1:2" x14ac:dyDescent="0.25">
      <c r="A10119" s="26">
        <v>182227</v>
      </c>
      <c r="B10119" s="27">
        <v>6</v>
      </c>
    </row>
    <row r="10120" spans="1:2" x14ac:dyDescent="0.25">
      <c r="A10120" s="26">
        <v>210579</v>
      </c>
      <c r="B10120" s="27">
        <v>6</v>
      </c>
    </row>
    <row r="10121" spans="1:2" x14ac:dyDescent="0.25">
      <c r="A10121" s="26">
        <v>243115</v>
      </c>
      <c r="B10121" s="27">
        <v>6</v>
      </c>
    </row>
    <row r="10122" spans="1:2" x14ac:dyDescent="0.25">
      <c r="A10122" s="26">
        <v>199892</v>
      </c>
      <c r="B10122" s="27">
        <v>6</v>
      </c>
    </row>
    <row r="10123" spans="1:2" x14ac:dyDescent="0.25">
      <c r="A10123" s="26">
        <v>206407</v>
      </c>
      <c r="B10123" s="27">
        <v>6</v>
      </c>
    </row>
    <row r="10124" spans="1:2" x14ac:dyDescent="0.25">
      <c r="A10124" s="26">
        <v>241177</v>
      </c>
      <c r="B10124" s="27">
        <v>6</v>
      </c>
    </row>
    <row r="10125" spans="1:2" x14ac:dyDescent="0.25">
      <c r="A10125" s="26">
        <v>234228</v>
      </c>
      <c r="B10125" s="27">
        <v>6</v>
      </c>
    </row>
    <row r="10126" spans="1:2" x14ac:dyDescent="0.25">
      <c r="A10126" s="26">
        <v>260235</v>
      </c>
      <c r="B10126" s="27">
        <v>6</v>
      </c>
    </row>
    <row r="10127" spans="1:2" x14ac:dyDescent="0.25">
      <c r="A10127" s="26">
        <v>226393</v>
      </c>
      <c r="B10127" s="27">
        <v>6</v>
      </c>
    </row>
    <row r="10128" spans="1:2" x14ac:dyDescent="0.25">
      <c r="A10128" s="26">
        <v>213598</v>
      </c>
      <c r="B10128" s="27">
        <v>6</v>
      </c>
    </row>
    <row r="10129" spans="1:2" x14ac:dyDescent="0.25">
      <c r="A10129" s="26">
        <v>212311</v>
      </c>
      <c r="B10129" s="27">
        <v>6</v>
      </c>
    </row>
    <row r="10130" spans="1:2" x14ac:dyDescent="0.25">
      <c r="A10130" s="26">
        <v>241542</v>
      </c>
      <c r="B10130" s="27">
        <v>6</v>
      </c>
    </row>
    <row r="10131" spans="1:2" x14ac:dyDescent="0.25">
      <c r="A10131" s="26">
        <v>217633</v>
      </c>
      <c r="B10131" s="27">
        <v>6</v>
      </c>
    </row>
    <row r="10132" spans="1:2" x14ac:dyDescent="0.25">
      <c r="A10132" s="26">
        <v>196116</v>
      </c>
      <c r="B10132" s="27">
        <v>6</v>
      </c>
    </row>
    <row r="10133" spans="1:2" x14ac:dyDescent="0.25">
      <c r="A10133" s="26">
        <v>186504</v>
      </c>
      <c r="B10133" s="27">
        <v>6</v>
      </c>
    </row>
    <row r="10134" spans="1:2" x14ac:dyDescent="0.25">
      <c r="A10134" s="26">
        <v>179669</v>
      </c>
      <c r="B10134" s="27">
        <v>6</v>
      </c>
    </row>
    <row r="10135" spans="1:2" x14ac:dyDescent="0.25">
      <c r="A10135" s="26">
        <v>254462</v>
      </c>
      <c r="B10135" s="27">
        <v>6</v>
      </c>
    </row>
    <row r="10136" spans="1:2" x14ac:dyDescent="0.25">
      <c r="A10136" s="26">
        <v>228827</v>
      </c>
      <c r="B10136" s="27">
        <v>6</v>
      </c>
    </row>
    <row r="10137" spans="1:2" x14ac:dyDescent="0.25">
      <c r="A10137" s="26">
        <v>226512</v>
      </c>
      <c r="B10137" s="27">
        <v>6</v>
      </c>
    </row>
    <row r="10138" spans="1:2" x14ac:dyDescent="0.25">
      <c r="A10138" s="26">
        <v>239726</v>
      </c>
      <c r="B10138" s="27">
        <v>6</v>
      </c>
    </row>
    <row r="10139" spans="1:2" x14ac:dyDescent="0.25">
      <c r="A10139" s="26">
        <v>198533</v>
      </c>
      <c r="B10139" s="27">
        <v>6</v>
      </c>
    </row>
    <row r="10140" spans="1:2" x14ac:dyDescent="0.25">
      <c r="A10140" s="26">
        <v>176807</v>
      </c>
      <c r="B10140" s="27">
        <v>6</v>
      </c>
    </row>
    <row r="10141" spans="1:2" x14ac:dyDescent="0.25">
      <c r="A10141" s="26">
        <v>195325</v>
      </c>
      <c r="B10141" s="27">
        <v>6</v>
      </c>
    </row>
    <row r="10142" spans="1:2" x14ac:dyDescent="0.25">
      <c r="A10142" s="26">
        <v>222349</v>
      </c>
      <c r="B10142" s="27">
        <v>6</v>
      </c>
    </row>
    <row r="10143" spans="1:2" x14ac:dyDescent="0.25">
      <c r="A10143" s="26">
        <v>202226</v>
      </c>
      <c r="B10143" s="27">
        <v>6</v>
      </c>
    </row>
    <row r="10144" spans="1:2" x14ac:dyDescent="0.25">
      <c r="A10144" s="26">
        <v>261292</v>
      </c>
      <c r="B10144" s="27">
        <v>6</v>
      </c>
    </row>
    <row r="10145" spans="1:2" x14ac:dyDescent="0.25">
      <c r="A10145" s="26">
        <v>198607</v>
      </c>
      <c r="B10145" s="27">
        <v>6</v>
      </c>
    </row>
    <row r="10146" spans="1:2" x14ac:dyDescent="0.25">
      <c r="A10146" s="26">
        <v>229208</v>
      </c>
      <c r="B10146" s="27">
        <v>6</v>
      </c>
    </row>
    <row r="10147" spans="1:2" x14ac:dyDescent="0.25">
      <c r="A10147" s="26">
        <v>206963</v>
      </c>
      <c r="B10147" s="27">
        <v>6</v>
      </c>
    </row>
    <row r="10148" spans="1:2" x14ac:dyDescent="0.25">
      <c r="A10148" s="26">
        <v>189156</v>
      </c>
      <c r="B10148" s="27">
        <v>6</v>
      </c>
    </row>
    <row r="10149" spans="1:2" x14ac:dyDescent="0.25">
      <c r="A10149" s="26">
        <v>254662</v>
      </c>
      <c r="B10149" s="27">
        <v>6</v>
      </c>
    </row>
    <row r="10150" spans="1:2" x14ac:dyDescent="0.25">
      <c r="A10150" s="26">
        <v>224901</v>
      </c>
      <c r="B10150" s="27">
        <v>6</v>
      </c>
    </row>
    <row r="10151" spans="1:2" x14ac:dyDescent="0.25">
      <c r="A10151" s="26">
        <v>234810</v>
      </c>
      <c r="B10151" s="27">
        <v>6</v>
      </c>
    </row>
    <row r="10152" spans="1:2" x14ac:dyDescent="0.25">
      <c r="A10152" s="26">
        <v>261596</v>
      </c>
      <c r="B10152" s="27">
        <v>6</v>
      </c>
    </row>
    <row r="10153" spans="1:2" x14ac:dyDescent="0.25">
      <c r="A10153" s="26">
        <v>207033</v>
      </c>
      <c r="B10153" s="27">
        <v>6</v>
      </c>
    </row>
    <row r="10154" spans="1:2" x14ac:dyDescent="0.25">
      <c r="A10154" s="26">
        <v>240289</v>
      </c>
      <c r="B10154" s="27">
        <v>6</v>
      </c>
    </row>
    <row r="10155" spans="1:2" x14ac:dyDescent="0.25">
      <c r="A10155" s="26">
        <v>254865</v>
      </c>
      <c r="B10155" s="27">
        <v>6</v>
      </c>
    </row>
    <row r="10156" spans="1:2" x14ac:dyDescent="0.25">
      <c r="A10156" s="26">
        <v>224960</v>
      </c>
      <c r="B10156" s="27">
        <v>6</v>
      </c>
    </row>
    <row r="10157" spans="1:2" x14ac:dyDescent="0.25">
      <c r="A10157" s="26">
        <v>226672</v>
      </c>
      <c r="B10157" s="27">
        <v>6</v>
      </c>
    </row>
    <row r="10158" spans="1:2" x14ac:dyDescent="0.25">
      <c r="A10158" s="26">
        <v>200311</v>
      </c>
      <c r="B10158" s="27">
        <v>6</v>
      </c>
    </row>
    <row r="10159" spans="1:2" x14ac:dyDescent="0.25">
      <c r="A10159" s="26">
        <v>179315</v>
      </c>
      <c r="B10159" s="27">
        <v>6</v>
      </c>
    </row>
    <row r="10160" spans="1:2" x14ac:dyDescent="0.25">
      <c r="A10160" s="26">
        <v>222670</v>
      </c>
      <c r="B10160" s="27">
        <v>6</v>
      </c>
    </row>
    <row r="10161" spans="1:2" x14ac:dyDescent="0.25">
      <c r="A10161" s="26">
        <v>235125</v>
      </c>
      <c r="B10161" s="27">
        <v>6</v>
      </c>
    </row>
    <row r="10162" spans="1:2" x14ac:dyDescent="0.25">
      <c r="A10162" s="26">
        <v>240428</v>
      </c>
      <c r="B10162" s="27">
        <v>6</v>
      </c>
    </row>
    <row r="10163" spans="1:2" x14ac:dyDescent="0.25">
      <c r="A10163" s="26">
        <v>188344</v>
      </c>
      <c r="B10163" s="27">
        <v>6</v>
      </c>
    </row>
    <row r="10164" spans="1:2" x14ac:dyDescent="0.25">
      <c r="A10164" s="26">
        <v>178112</v>
      </c>
      <c r="B10164" s="27">
        <v>6</v>
      </c>
    </row>
    <row r="10165" spans="1:2" x14ac:dyDescent="0.25">
      <c r="A10165" s="26">
        <v>226750</v>
      </c>
      <c r="B10165" s="27">
        <v>6</v>
      </c>
    </row>
    <row r="10166" spans="1:2" x14ac:dyDescent="0.25">
      <c r="A10166" s="26">
        <v>200890</v>
      </c>
      <c r="B10166" s="27">
        <v>6</v>
      </c>
    </row>
    <row r="10167" spans="1:2" x14ac:dyDescent="0.25">
      <c r="A10167" s="26">
        <v>255303</v>
      </c>
      <c r="B10167" s="27">
        <v>6</v>
      </c>
    </row>
    <row r="10168" spans="1:2" x14ac:dyDescent="0.25">
      <c r="A10168" s="26">
        <v>262567</v>
      </c>
      <c r="B10168" s="27">
        <v>6</v>
      </c>
    </row>
    <row r="10169" spans="1:2" x14ac:dyDescent="0.25">
      <c r="A10169" s="26">
        <v>224146</v>
      </c>
      <c r="B10169" s="27">
        <v>6</v>
      </c>
    </row>
    <row r="10170" spans="1:2" x14ac:dyDescent="0.25">
      <c r="A10170" s="26">
        <v>222705</v>
      </c>
      <c r="B10170" s="27">
        <v>6</v>
      </c>
    </row>
    <row r="10171" spans="1:2" x14ac:dyDescent="0.25">
      <c r="A10171" s="26">
        <v>207284</v>
      </c>
      <c r="B10171" s="27">
        <v>6</v>
      </c>
    </row>
    <row r="10172" spans="1:2" x14ac:dyDescent="0.25">
      <c r="A10172" s="26">
        <v>225153</v>
      </c>
      <c r="B10172" s="27">
        <v>6</v>
      </c>
    </row>
    <row r="10173" spans="1:2" x14ac:dyDescent="0.25">
      <c r="A10173" s="26">
        <v>235487</v>
      </c>
      <c r="B10173" s="27">
        <v>6</v>
      </c>
    </row>
    <row r="10174" spans="1:2" x14ac:dyDescent="0.25">
      <c r="A10174" s="26">
        <v>263163</v>
      </c>
      <c r="B10174" s="27">
        <v>6</v>
      </c>
    </row>
    <row r="10175" spans="1:2" x14ac:dyDescent="0.25">
      <c r="A10175" s="26">
        <v>183707</v>
      </c>
      <c r="B10175" s="27">
        <v>6</v>
      </c>
    </row>
    <row r="10176" spans="1:2" x14ac:dyDescent="0.25">
      <c r="A10176" s="26">
        <v>196755</v>
      </c>
      <c r="B10176" s="27">
        <v>6</v>
      </c>
    </row>
    <row r="10177" spans="1:2" x14ac:dyDescent="0.25">
      <c r="A10177" s="26">
        <v>192800</v>
      </c>
      <c r="B10177" s="27">
        <v>6</v>
      </c>
    </row>
    <row r="10178" spans="1:2" x14ac:dyDescent="0.25">
      <c r="A10178" s="26">
        <v>223418</v>
      </c>
      <c r="B10178" s="27">
        <v>6</v>
      </c>
    </row>
    <row r="10179" spans="1:2" x14ac:dyDescent="0.25">
      <c r="A10179" s="26">
        <v>138996</v>
      </c>
      <c r="B10179" s="27">
        <v>6</v>
      </c>
    </row>
    <row r="10180" spans="1:2" x14ac:dyDescent="0.25">
      <c r="A10180" s="26">
        <v>169183</v>
      </c>
      <c r="B10180" s="27">
        <v>6</v>
      </c>
    </row>
    <row r="10181" spans="1:2" x14ac:dyDescent="0.25">
      <c r="A10181" s="26">
        <v>108493</v>
      </c>
      <c r="B10181" s="27">
        <v>6</v>
      </c>
    </row>
    <row r="10182" spans="1:2" x14ac:dyDescent="0.25">
      <c r="A10182" s="26">
        <v>126556</v>
      </c>
      <c r="B10182" s="27">
        <v>6</v>
      </c>
    </row>
    <row r="10183" spans="1:2" x14ac:dyDescent="0.25">
      <c r="A10183" s="26">
        <v>172607</v>
      </c>
      <c r="B10183" s="27">
        <v>6</v>
      </c>
    </row>
    <row r="10184" spans="1:2" x14ac:dyDescent="0.25">
      <c r="A10184" s="26">
        <v>145124</v>
      </c>
      <c r="B10184" s="27">
        <v>6</v>
      </c>
    </row>
    <row r="10185" spans="1:2" x14ac:dyDescent="0.25">
      <c r="A10185" s="26">
        <v>92206</v>
      </c>
      <c r="B10185" s="27">
        <v>6</v>
      </c>
    </row>
    <row r="10186" spans="1:2" x14ac:dyDescent="0.25">
      <c r="A10186" s="26">
        <v>145302</v>
      </c>
      <c r="B10186" s="27">
        <v>6</v>
      </c>
    </row>
    <row r="10187" spans="1:2" x14ac:dyDescent="0.25">
      <c r="A10187" s="26">
        <v>118554</v>
      </c>
      <c r="B10187" s="27">
        <v>6</v>
      </c>
    </row>
    <row r="10188" spans="1:2" x14ac:dyDescent="0.25">
      <c r="A10188" s="26">
        <v>131988</v>
      </c>
      <c r="B10188" s="27">
        <v>6</v>
      </c>
    </row>
    <row r="10189" spans="1:2" x14ac:dyDescent="0.25">
      <c r="A10189" s="26">
        <v>130896</v>
      </c>
      <c r="B10189" s="27">
        <v>6</v>
      </c>
    </row>
    <row r="10190" spans="1:2" x14ac:dyDescent="0.25">
      <c r="A10190" s="26">
        <v>145654</v>
      </c>
      <c r="B10190" s="27">
        <v>6</v>
      </c>
    </row>
    <row r="10191" spans="1:2" x14ac:dyDescent="0.25">
      <c r="A10191" s="26">
        <v>174406</v>
      </c>
      <c r="B10191" s="27">
        <v>6</v>
      </c>
    </row>
    <row r="10192" spans="1:2" x14ac:dyDescent="0.25">
      <c r="A10192" s="26">
        <v>89251</v>
      </c>
      <c r="B10192" s="27">
        <v>6</v>
      </c>
    </row>
    <row r="10193" spans="1:2" x14ac:dyDescent="0.25">
      <c r="A10193" s="26">
        <v>139342</v>
      </c>
      <c r="B10193" s="27">
        <v>6</v>
      </c>
    </row>
    <row r="10194" spans="1:2" x14ac:dyDescent="0.25">
      <c r="A10194" s="26">
        <v>132191</v>
      </c>
      <c r="B10194" s="27">
        <v>6</v>
      </c>
    </row>
    <row r="10195" spans="1:2" x14ac:dyDescent="0.25">
      <c r="A10195" s="26">
        <v>140138</v>
      </c>
      <c r="B10195" s="27">
        <v>6</v>
      </c>
    </row>
    <row r="10196" spans="1:2" x14ac:dyDescent="0.25">
      <c r="A10196" s="26">
        <v>97252</v>
      </c>
      <c r="B10196" s="27">
        <v>6</v>
      </c>
    </row>
    <row r="10197" spans="1:2" x14ac:dyDescent="0.25">
      <c r="A10197" s="26">
        <v>141112</v>
      </c>
      <c r="B10197" s="27">
        <v>6</v>
      </c>
    </row>
    <row r="10198" spans="1:2" x14ac:dyDescent="0.25">
      <c r="A10198" s="26">
        <v>146482</v>
      </c>
      <c r="B10198" s="27">
        <v>6</v>
      </c>
    </row>
    <row r="10199" spans="1:2" x14ac:dyDescent="0.25">
      <c r="A10199" s="26">
        <v>142050</v>
      </c>
      <c r="B10199" s="27">
        <v>6</v>
      </c>
    </row>
    <row r="10200" spans="1:2" x14ac:dyDescent="0.25">
      <c r="A10200" s="26">
        <v>146573</v>
      </c>
      <c r="B10200" s="27">
        <v>6</v>
      </c>
    </row>
    <row r="10201" spans="1:2" x14ac:dyDescent="0.25">
      <c r="A10201" s="26">
        <v>169844</v>
      </c>
      <c r="B10201" s="27">
        <v>6</v>
      </c>
    </row>
    <row r="10202" spans="1:2" x14ac:dyDescent="0.25">
      <c r="A10202" s="26">
        <v>146637</v>
      </c>
      <c r="B10202" s="27">
        <v>6</v>
      </c>
    </row>
    <row r="10203" spans="1:2" x14ac:dyDescent="0.25">
      <c r="A10203" s="26">
        <v>94530</v>
      </c>
      <c r="B10203" s="27">
        <v>6</v>
      </c>
    </row>
    <row r="10204" spans="1:2" x14ac:dyDescent="0.25">
      <c r="A10204" s="26">
        <v>102263</v>
      </c>
      <c r="B10204" s="27">
        <v>6</v>
      </c>
    </row>
    <row r="10205" spans="1:2" x14ac:dyDescent="0.25">
      <c r="A10205" s="26">
        <v>122866</v>
      </c>
      <c r="B10205" s="27">
        <v>6</v>
      </c>
    </row>
    <row r="10206" spans="1:2" x14ac:dyDescent="0.25">
      <c r="A10206" s="26">
        <v>146722</v>
      </c>
      <c r="B10206" s="27">
        <v>6</v>
      </c>
    </row>
    <row r="10207" spans="1:2" x14ac:dyDescent="0.25">
      <c r="A10207" s="26">
        <v>105135</v>
      </c>
      <c r="B10207" s="27">
        <v>6</v>
      </c>
    </row>
    <row r="10208" spans="1:2" x14ac:dyDescent="0.25">
      <c r="A10208" s="26">
        <v>146756</v>
      </c>
      <c r="B10208" s="27">
        <v>6</v>
      </c>
    </row>
    <row r="10209" spans="1:2" x14ac:dyDescent="0.25">
      <c r="A10209" s="26">
        <v>129479</v>
      </c>
      <c r="B10209" s="27">
        <v>6</v>
      </c>
    </row>
    <row r="10210" spans="1:2" x14ac:dyDescent="0.25">
      <c r="A10210" s="26">
        <v>146896</v>
      </c>
      <c r="B10210" s="27">
        <v>6</v>
      </c>
    </row>
    <row r="10211" spans="1:2" x14ac:dyDescent="0.25">
      <c r="A10211" s="26">
        <v>108035</v>
      </c>
      <c r="B10211" s="27">
        <v>6</v>
      </c>
    </row>
    <row r="10212" spans="1:2" x14ac:dyDescent="0.25">
      <c r="A10212" s="26">
        <v>147079</v>
      </c>
      <c r="B10212" s="27">
        <v>6</v>
      </c>
    </row>
    <row r="10213" spans="1:2" x14ac:dyDescent="0.25">
      <c r="A10213" s="26">
        <v>164408</v>
      </c>
      <c r="B10213" s="27">
        <v>6</v>
      </c>
    </row>
    <row r="10214" spans="1:2" x14ac:dyDescent="0.25">
      <c r="A10214" s="26">
        <v>132961</v>
      </c>
      <c r="B10214" s="27">
        <v>6</v>
      </c>
    </row>
    <row r="10215" spans="1:2" x14ac:dyDescent="0.25">
      <c r="A10215" s="26">
        <v>165218</v>
      </c>
      <c r="B10215" s="27">
        <v>6</v>
      </c>
    </row>
    <row r="10216" spans="1:2" x14ac:dyDescent="0.25">
      <c r="A10216" s="26">
        <v>105357</v>
      </c>
      <c r="B10216" s="27">
        <v>6</v>
      </c>
    </row>
    <row r="10217" spans="1:2" x14ac:dyDescent="0.25">
      <c r="A10217" s="26">
        <v>140876</v>
      </c>
      <c r="B10217" s="27">
        <v>6</v>
      </c>
    </row>
    <row r="10218" spans="1:2" x14ac:dyDescent="0.25">
      <c r="A10218" s="26">
        <v>147282</v>
      </c>
      <c r="B10218" s="27">
        <v>6</v>
      </c>
    </row>
    <row r="10219" spans="1:2" x14ac:dyDescent="0.25">
      <c r="A10219" s="26">
        <v>166932</v>
      </c>
      <c r="B10219" s="27">
        <v>6</v>
      </c>
    </row>
    <row r="10220" spans="1:2" x14ac:dyDescent="0.25">
      <c r="A10220" s="26">
        <v>126832</v>
      </c>
      <c r="B10220" s="27">
        <v>6</v>
      </c>
    </row>
    <row r="10221" spans="1:2" x14ac:dyDescent="0.25">
      <c r="A10221" s="26">
        <v>168014</v>
      </c>
      <c r="B10221" s="27">
        <v>6</v>
      </c>
    </row>
    <row r="10222" spans="1:2" x14ac:dyDescent="0.25">
      <c r="A10222" s="26">
        <v>133095</v>
      </c>
      <c r="B10222" s="27">
        <v>6</v>
      </c>
    </row>
    <row r="10223" spans="1:2" x14ac:dyDescent="0.25">
      <c r="A10223" s="26">
        <v>93207</v>
      </c>
      <c r="B10223" s="27">
        <v>6</v>
      </c>
    </row>
    <row r="10224" spans="1:2" x14ac:dyDescent="0.25">
      <c r="A10224" s="26">
        <v>147506</v>
      </c>
      <c r="B10224" s="27">
        <v>6</v>
      </c>
    </row>
    <row r="10225" spans="1:2" x14ac:dyDescent="0.25">
      <c r="A10225" s="26">
        <v>142668</v>
      </c>
      <c r="B10225" s="27">
        <v>6</v>
      </c>
    </row>
    <row r="10226" spans="1:2" x14ac:dyDescent="0.25">
      <c r="A10226" s="26">
        <v>111261</v>
      </c>
      <c r="B10226" s="27">
        <v>6</v>
      </c>
    </row>
    <row r="10227" spans="1:2" x14ac:dyDescent="0.25">
      <c r="A10227" s="26">
        <v>130777</v>
      </c>
      <c r="B10227" s="27">
        <v>6</v>
      </c>
    </row>
    <row r="10228" spans="1:2" x14ac:dyDescent="0.25">
      <c r="A10228" s="26">
        <v>147801</v>
      </c>
      <c r="B10228" s="27">
        <v>6</v>
      </c>
    </row>
    <row r="10229" spans="1:2" x14ac:dyDescent="0.25">
      <c r="A10229" s="26">
        <v>171580</v>
      </c>
      <c r="B10229" s="27">
        <v>6</v>
      </c>
    </row>
    <row r="10230" spans="1:2" x14ac:dyDescent="0.25">
      <c r="A10230" s="26">
        <v>147855</v>
      </c>
      <c r="B10230" s="27">
        <v>6</v>
      </c>
    </row>
    <row r="10231" spans="1:2" x14ac:dyDescent="0.25">
      <c r="A10231" s="26">
        <v>126398</v>
      </c>
      <c r="B10231" s="27">
        <v>6</v>
      </c>
    </row>
    <row r="10232" spans="1:2" x14ac:dyDescent="0.25">
      <c r="A10232" s="26">
        <v>147978</v>
      </c>
      <c r="B10232" s="27">
        <v>6</v>
      </c>
    </row>
    <row r="10233" spans="1:2" x14ac:dyDescent="0.25">
      <c r="A10233" s="26">
        <v>109655</v>
      </c>
      <c r="B10233" s="27">
        <v>6</v>
      </c>
    </row>
    <row r="10234" spans="1:2" x14ac:dyDescent="0.25">
      <c r="A10234" s="26">
        <v>127066</v>
      </c>
      <c r="B10234" s="27">
        <v>6</v>
      </c>
    </row>
    <row r="10235" spans="1:2" x14ac:dyDescent="0.25">
      <c r="A10235" s="26">
        <v>96955</v>
      </c>
      <c r="B10235" s="27">
        <v>6</v>
      </c>
    </row>
    <row r="10236" spans="1:2" x14ac:dyDescent="0.25">
      <c r="A10236" s="26">
        <v>133402</v>
      </c>
      <c r="B10236" s="27">
        <v>6</v>
      </c>
    </row>
    <row r="10237" spans="1:2" x14ac:dyDescent="0.25">
      <c r="A10237" s="26">
        <v>174685</v>
      </c>
      <c r="B10237" s="27">
        <v>6</v>
      </c>
    </row>
    <row r="10238" spans="1:2" x14ac:dyDescent="0.25">
      <c r="A10238" s="26">
        <v>133530</v>
      </c>
      <c r="B10238" s="27">
        <v>6</v>
      </c>
    </row>
    <row r="10239" spans="1:2" x14ac:dyDescent="0.25">
      <c r="A10239" s="26">
        <v>87825</v>
      </c>
      <c r="B10239" s="27">
        <v>6</v>
      </c>
    </row>
    <row r="10240" spans="1:2" x14ac:dyDescent="0.25">
      <c r="A10240" s="26">
        <v>148815</v>
      </c>
      <c r="B10240" s="27">
        <v>6</v>
      </c>
    </row>
    <row r="10241" spans="1:2" x14ac:dyDescent="0.25">
      <c r="A10241" s="26">
        <v>92089</v>
      </c>
      <c r="B10241" s="27">
        <v>6</v>
      </c>
    </row>
    <row r="10242" spans="1:2" x14ac:dyDescent="0.25">
      <c r="A10242" s="26">
        <v>94832</v>
      </c>
      <c r="B10242" s="27">
        <v>6</v>
      </c>
    </row>
    <row r="10243" spans="1:2" x14ac:dyDescent="0.25">
      <c r="A10243" s="26">
        <v>162137</v>
      </c>
      <c r="B10243" s="27">
        <v>6</v>
      </c>
    </row>
    <row r="10244" spans="1:2" x14ac:dyDescent="0.25">
      <c r="A10244" s="26">
        <v>133745</v>
      </c>
      <c r="B10244" s="27">
        <v>6</v>
      </c>
    </row>
    <row r="10245" spans="1:2" x14ac:dyDescent="0.25">
      <c r="A10245" s="26">
        <v>162288</v>
      </c>
      <c r="B10245" s="27">
        <v>6</v>
      </c>
    </row>
    <row r="10246" spans="1:2" x14ac:dyDescent="0.25">
      <c r="A10246" s="26">
        <v>102356</v>
      </c>
      <c r="B10246" s="27">
        <v>6</v>
      </c>
    </row>
    <row r="10247" spans="1:2" x14ac:dyDescent="0.25">
      <c r="A10247" s="26">
        <v>162995</v>
      </c>
      <c r="B10247" s="27">
        <v>6</v>
      </c>
    </row>
    <row r="10248" spans="1:2" x14ac:dyDescent="0.25">
      <c r="A10248" s="26">
        <v>88602</v>
      </c>
      <c r="B10248" s="27">
        <v>6</v>
      </c>
    </row>
    <row r="10249" spans="1:2" x14ac:dyDescent="0.25">
      <c r="A10249" s="26">
        <v>108082</v>
      </c>
      <c r="B10249" s="27">
        <v>6</v>
      </c>
    </row>
    <row r="10250" spans="1:2" x14ac:dyDescent="0.25">
      <c r="A10250" s="26">
        <v>94856</v>
      </c>
      <c r="B10250" s="27">
        <v>6</v>
      </c>
    </row>
    <row r="10251" spans="1:2" x14ac:dyDescent="0.25">
      <c r="A10251" s="26">
        <v>164583</v>
      </c>
      <c r="B10251" s="27">
        <v>6</v>
      </c>
    </row>
    <row r="10252" spans="1:2" x14ac:dyDescent="0.25">
      <c r="A10252" s="26">
        <v>97793</v>
      </c>
      <c r="B10252" s="27">
        <v>6</v>
      </c>
    </row>
    <row r="10253" spans="1:2" x14ac:dyDescent="0.25">
      <c r="A10253" s="26">
        <v>129839</v>
      </c>
      <c r="B10253" s="27">
        <v>6</v>
      </c>
    </row>
    <row r="10254" spans="1:2" x14ac:dyDescent="0.25">
      <c r="A10254" s="26">
        <v>149600</v>
      </c>
      <c r="B10254" s="27">
        <v>6</v>
      </c>
    </row>
    <row r="10255" spans="1:2" x14ac:dyDescent="0.25">
      <c r="A10255" s="26">
        <v>117653</v>
      </c>
      <c r="B10255" s="27">
        <v>6</v>
      </c>
    </row>
    <row r="10256" spans="1:2" x14ac:dyDescent="0.25">
      <c r="A10256" s="26">
        <v>105825</v>
      </c>
      <c r="B10256" s="27">
        <v>6</v>
      </c>
    </row>
    <row r="10257" spans="1:2" x14ac:dyDescent="0.25">
      <c r="A10257" s="26">
        <v>99957</v>
      </c>
      <c r="B10257" s="27">
        <v>6</v>
      </c>
    </row>
    <row r="10258" spans="1:2" x14ac:dyDescent="0.25">
      <c r="A10258" s="26">
        <v>149715</v>
      </c>
      <c r="B10258" s="27">
        <v>6</v>
      </c>
    </row>
    <row r="10259" spans="1:2" x14ac:dyDescent="0.25">
      <c r="A10259" s="26">
        <v>166086</v>
      </c>
      <c r="B10259" s="27">
        <v>6</v>
      </c>
    </row>
    <row r="10260" spans="1:2" x14ac:dyDescent="0.25">
      <c r="A10260" s="26">
        <v>112017</v>
      </c>
      <c r="B10260" s="27">
        <v>6</v>
      </c>
    </row>
    <row r="10261" spans="1:2" x14ac:dyDescent="0.25">
      <c r="A10261" s="26">
        <v>96382</v>
      </c>
      <c r="B10261" s="27">
        <v>6</v>
      </c>
    </row>
    <row r="10262" spans="1:2" x14ac:dyDescent="0.25">
      <c r="A10262" s="26">
        <v>102519</v>
      </c>
      <c r="B10262" s="27">
        <v>6</v>
      </c>
    </row>
    <row r="10263" spans="1:2" x14ac:dyDescent="0.25">
      <c r="A10263" s="26">
        <v>167163</v>
      </c>
      <c r="B10263" s="27">
        <v>6</v>
      </c>
    </row>
    <row r="10264" spans="1:2" x14ac:dyDescent="0.25">
      <c r="A10264" s="26">
        <v>149867</v>
      </c>
      <c r="B10264" s="27">
        <v>6</v>
      </c>
    </row>
    <row r="10265" spans="1:2" x14ac:dyDescent="0.25">
      <c r="A10265" s="26">
        <v>93727</v>
      </c>
      <c r="B10265" s="27">
        <v>6</v>
      </c>
    </row>
    <row r="10266" spans="1:2" x14ac:dyDescent="0.25">
      <c r="A10266" s="26">
        <v>149962</v>
      </c>
      <c r="B10266" s="27">
        <v>6</v>
      </c>
    </row>
    <row r="10267" spans="1:2" x14ac:dyDescent="0.25">
      <c r="A10267" s="26">
        <v>168137</v>
      </c>
      <c r="B10267" s="27">
        <v>6</v>
      </c>
    </row>
    <row r="10268" spans="1:2" x14ac:dyDescent="0.25">
      <c r="A10268" s="26">
        <v>150113</v>
      </c>
      <c r="B10268" s="27">
        <v>6</v>
      </c>
    </row>
    <row r="10269" spans="1:2" x14ac:dyDescent="0.25">
      <c r="A10269" s="26">
        <v>92642</v>
      </c>
      <c r="B10269" s="27">
        <v>6</v>
      </c>
    </row>
    <row r="10270" spans="1:2" x14ac:dyDescent="0.25">
      <c r="A10270" s="26">
        <v>150390</v>
      </c>
      <c r="B10270" s="27">
        <v>6</v>
      </c>
    </row>
    <row r="10271" spans="1:2" x14ac:dyDescent="0.25">
      <c r="A10271" s="26">
        <v>142272</v>
      </c>
      <c r="B10271" s="27">
        <v>6</v>
      </c>
    </row>
    <row r="10272" spans="1:2" x14ac:dyDescent="0.25">
      <c r="A10272" s="26">
        <v>134401</v>
      </c>
      <c r="B10272" s="27">
        <v>6</v>
      </c>
    </row>
    <row r="10273" spans="1:2" x14ac:dyDescent="0.25">
      <c r="A10273" s="26">
        <v>109113</v>
      </c>
      <c r="B10273" s="27">
        <v>6</v>
      </c>
    </row>
    <row r="10274" spans="1:2" x14ac:dyDescent="0.25">
      <c r="A10274" s="26">
        <v>127448</v>
      </c>
      <c r="B10274" s="27">
        <v>6</v>
      </c>
    </row>
    <row r="10275" spans="1:2" x14ac:dyDescent="0.25">
      <c r="A10275" s="26">
        <v>96556</v>
      </c>
      <c r="B10275" s="27">
        <v>6</v>
      </c>
    </row>
    <row r="10276" spans="1:2" x14ac:dyDescent="0.25">
      <c r="A10276" s="26">
        <v>150605</v>
      </c>
      <c r="B10276" s="27">
        <v>6</v>
      </c>
    </row>
    <row r="10277" spans="1:2" x14ac:dyDescent="0.25">
      <c r="A10277" s="26">
        <v>119515</v>
      </c>
      <c r="B10277" s="27">
        <v>6</v>
      </c>
    </row>
    <row r="10278" spans="1:2" x14ac:dyDescent="0.25">
      <c r="A10278" s="26">
        <v>134455</v>
      </c>
      <c r="B10278" s="27">
        <v>6</v>
      </c>
    </row>
    <row r="10279" spans="1:2" x14ac:dyDescent="0.25">
      <c r="A10279" s="26">
        <v>143077</v>
      </c>
      <c r="B10279" s="27">
        <v>6</v>
      </c>
    </row>
    <row r="10280" spans="1:2" x14ac:dyDescent="0.25">
      <c r="A10280" s="26">
        <v>106021</v>
      </c>
      <c r="B10280" s="27">
        <v>6</v>
      </c>
    </row>
    <row r="10281" spans="1:2" x14ac:dyDescent="0.25">
      <c r="A10281" s="26">
        <v>171101</v>
      </c>
      <c r="B10281" s="27">
        <v>6</v>
      </c>
    </row>
    <row r="10282" spans="1:2" x14ac:dyDescent="0.25">
      <c r="A10282" s="26">
        <v>112325</v>
      </c>
      <c r="B10282" s="27">
        <v>6</v>
      </c>
    </row>
    <row r="10283" spans="1:2" x14ac:dyDescent="0.25">
      <c r="A10283" s="26">
        <v>171685</v>
      </c>
      <c r="B10283" s="27">
        <v>6</v>
      </c>
    </row>
    <row r="10284" spans="1:2" x14ac:dyDescent="0.25">
      <c r="A10284" s="26">
        <v>150933</v>
      </c>
      <c r="B10284" s="27">
        <v>6</v>
      </c>
    </row>
    <row r="10285" spans="1:2" x14ac:dyDescent="0.25">
      <c r="A10285" s="26">
        <v>123882</v>
      </c>
      <c r="B10285" s="27">
        <v>6</v>
      </c>
    </row>
    <row r="10286" spans="1:2" x14ac:dyDescent="0.25">
      <c r="A10286" s="26">
        <v>103523</v>
      </c>
      <c r="B10286" s="27">
        <v>6</v>
      </c>
    </row>
    <row r="10287" spans="1:2" x14ac:dyDescent="0.25">
      <c r="A10287" s="26">
        <v>123910</v>
      </c>
      <c r="B10287" s="27">
        <v>6</v>
      </c>
    </row>
    <row r="10288" spans="1:2" x14ac:dyDescent="0.25">
      <c r="A10288" s="26">
        <v>134749</v>
      </c>
      <c r="B10288" s="27">
        <v>6</v>
      </c>
    </row>
    <row r="10289" spans="1:2" x14ac:dyDescent="0.25">
      <c r="A10289" s="26">
        <v>131289</v>
      </c>
      <c r="B10289" s="27">
        <v>6</v>
      </c>
    </row>
    <row r="10290" spans="1:2" x14ac:dyDescent="0.25">
      <c r="A10290" s="26">
        <v>112535</v>
      </c>
      <c r="B10290" s="27">
        <v>6</v>
      </c>
    </row>
    <row r="10291" spans="1:2" x14ac:dyDescent="0.25">
      <c r="A10291" s="26">
        <v>173423</v>
      </c>
      <c r="B10291" s="27">
        <v>6</v>
      </c>
    </row>
    <row r="10292" spans="1:2" x14ac:dyDescent="0.25">
      <c r="A10292" s="26">
        <v>112546</v>
      </c>
      <c r="B10292" s="27">
        <v>6</v>
      </c>
    </row>
    <row r="10293" spans="1:2" x14ac:dyDescent="0.25">
      <c r="A10293" s="26">
        <v>173543</v>
      </c>
      <c r="B10293" s="27">
        <v>6</v>
      </c>
    </row>
    <row r="10294" spans="1:2" x14ac:dyDescent="0.25">
      <c r="A10294" s="26">
        <v>151386</v>
      </c>
      <c r="B10294" s="27">
        <v>6</v>
      </c>
    </row>
    <row r="10295" spans="1:2" x14ac:dyDescent="0.25">
      <c r="A10295" s="26">
        <v>131620</v>
      </c>
      <c r="B10295" s="27">
        <v>6</v>
      </c>
    </row>
    <row r="10296" spans="1:2" x14ac:dyDescent="0.25">
      <c r="A10296" s="26">
        <v>151491</v>
      </c>
      <c r="B10296" s="27">
        <v>6</v>
      </c>
    </row>
    <row r="10297" spans="1:2" x14ac:dyDescent="0.25">
      <c r="A10297" s="26">
        <v>97018</v>
      </c>
      <c r="B10297" s="27">
        <v>6</v>
      </c>
    </row>
    <row r="10298" spans="1:2" x14ac:dyDescent="0.25">
      <c r="A10298" s="26">
        <v>134938</v>
      </c>
      <c r="B10298" s="27">
        <v>6</v>
      </c>
    </row>
    <row r="10299" spans="1:2" x14ac:dyDescent="0.25">
      <c r="A10299" s="26">
        <v>121521</v>
      </c>
      <c r="B10299" s="27">
        <v>6</v>
      </c>
    </row>
    <row r="10300" spans="1:2" x14ac:dyDescent="0.25">
      <c r="A10300" s="26">
        <v>112617</v>
      </c>
      <c r="B10300" s="27">
        <v>6</v>
      </c>
    </row>
    <row r="10301" spans="1:2" x14ac:dyDescent="0.25">
      <c r="A10301" s="26">
        <v>138728</v>
      </c>
      <c r="B10301" s="27">
        <v>6</v>
      </c>
    </row>
    <row r="10302" spans="1:2" x14ac:dyDescent="0.25">
      <c r="A10302" s="26">
        <v>151848</v>
      </c>
      <c r="B10302" s="27">
        <v>6</v>
      </c>
    </row>
    <row r="10303" spans="1:2" x14ac:dyDescent="0.25">
      <c r="A10303" s="26">
        <v>95907</v>
      </c>
      <c r="B10303" s="27">
        <v>6</v>
      </c>
    </row>
    <row r="10304" spans="1:2" x14ac:dyDescent="0.25">
      <c r="A10304" s="26">
        <v>127724</v>
      </c>
      <c r="B10304" s="27">
        <v>6</v>
      </c>
    </row>
    <row r="10305" spans="1:2" x14ac:dyDescent="0.25">
      <c r="A10305" s="26">
        <v>161286</v>
      </c>
      <c r="B10305" s="27">
        <v>6</v>
      </c>
    </row>
    <row r="10306" spans="1:2" x14ac:dyDescent="0.25">
      <c r="A10306" s="26">
        <v>151873</v>
      </c>
      <c r="B10306" s="27">
        <v>6</v>
      </c>
    </row>
    <row r="10307" spans="1:2" x14ac:dyDescent="0.25">
      <c r="A10307" s="26">
        <v>116108</v>
      </c>
      <c r="B10307" s="27">
        <v>6</v>
      </c>
    </row>
    <row r="10308" spans="1:2" x14ac:dyDescent="0.25">
      <c r="A10308" s="26">
        <v>151912</v>
      </c>
      <c r="B10308" s="27">
        <v>6</v>
      </c>
    </row>
    <row r="10309" spans="1:2" x14ac:dyDescent="0.25">
      <c r="A10309" s="26">
        <v>162057</v>
      </c>
      <c r="B10309" s="27">
        <v>6</v>
      </c>
    </row>
    <row r="10310" spans="1:2" x14ac:dyDescent="0.25">
      <c r="A10310" s="26">
        <v>151927</v>
      </c>
      <c r="B10310" s="27">
        <v>6</v>
      </c>
    </row>
    <row r="10311" spans="1:2" x14ac:dyDescent="0.25">
      <c r="A10311" s="26">
        <v>129487</v>
      </c>
      <c r="B10311" s="27">
        <v>6</v>
      </c>
    </row>
    <row r="10312" spans="1:2" x14ac:dyDescent="0.25">
      <c r="A10312" s="26">
        <v>106161</v>
      </c>
      <c r="B10312" s="27">
        <v>6</v>
      </c>
    </row>
    <row r="10313" spans="1:2" x14ac:dyDescent="0.25">
      <c r="A10313" s="26">
        <v>116531</v>
      </c>
      <c r="B10313" s="27">
        <v>6</v>
      </c>
    </row>
    <row r="10314" spans="1:2" x14ac:dyDescent="0.25">
      <c r="A10314" s="26">
        <v>152203</v>
      </c>
      <c r="B10314" s="27">
        <v>6</v>
      </c>
    </row>
    <row r="10315" spans="1:2" x14ac:dyDescent="0.25">
      <c r="A10315" s="26">
        <v>162363</v>
      </c>
      <c r="B10315" s="27">
        <v>6</v>
      </c>
    </row>
    <row r="10316" spans="1:2" x14ac:dyDescent="0.25">
      <c r="A10316" s="26">
        <v>152234</v>
      </c>
      <c r="B10316" s="27">
        <v>6</v>
      </c>
    </row>
    <row r="10317" spans="1:2" x14ac:dyDescent="0.25">
      <c r="A10317" s="26">
        <v>116718</v>
      </c>
      <c r="B10317" s="27">
        <v>6</v>
      </c>
    </row>
    <row r="10318" spans="1:2" x14ac:dyDescent="0.25">
      <c r="A10318" s="26">
        <v>152518</v>
      </c>
      <c r="B10318" s="27">
        <v>6</v>
      </c>
    </row>
    <row r="10319" spans="1:2" x14ac:dyDescent="0.25">
      <c r="A10319" s="26">
        <v>163537</v>
      </c>
      <c r="B10319" s="27">
        <v>6</v>
      </c>
    </row>
    <row r="10320" spans="1:2" x14ac:dyDescent="0.25">
      <c r="A10320" s="26">
        <v>152672</v>
      </c>
      <c r="B10320" s="27">
        <v>6</v>
      </c>
    </row>
    <row r="10321" spans="1:2" x14ac:dyDescent="0.25">
      <c r="A10321" s="26">
        <v>163796</v>
      </c>
      <c r="B10321" s="27">
        <v>6</v>
      </c>
    </row>
    <row r="10322" spans="1:2" x14ac:dyDescent="0.25">
      <c r="A10322" s="26">
        <v>152717</v>
      </c>
      <c r="B10322" s="27">
        <v>6</v>
      </c>
    </row>
    <row r="10323" spans="1:2" x14ac:dyDescent="0.25">
      <c r="A10323" s="26">
        <v>139786</v>
      </c>
      <c r="B10323" s="27">
        <v>6</v>
      </c>
    </row>
    <row r="10324" spans="1:2" x14ac:dyDescent="0.25">
      <c r="A10324" s="26">
        <v>88018</v>
      </c>
      <c r="B10324" s="27">
        <v>6</v>
      </c>
    </row>
    <row r="10325" spans="1:2" x14ac:dyDescent="0.25">
      <c r="A10325" s="26">
        <v>140014</v>
      </c>
      <c r="B10325" s="27">
        <v>6</v>
      </c>
    </row>
    <row r="10326" spans="1:2" x14ac:dyDescent="0.25">
      <c r="A10326" s="26">
        <v>135303</v>
      </c>
      <c r="B10326" s="27">
        <v>6</v>
      </c>
    </row>
    <row r="10327" spans="1:2" x14ac:dyDescent="0.25">
      <c r="A10327" s="26">
        <v>125413</v>
      </c>
      <c r="B10327" s="27">
        <v>6</v>
      </c>
    </row>
    <row r="10328" spans="1:2" x14ac:dyDescent="0.25">
      <c r="A10328" s="26">
        <v>106262</v>
      </c>
      <c r="B10328" s="27">
        <v>6</v>
      </c>
    </row>
    <row r="10329" spans="1:2" x14ac:dyDescent="0.25">
      <c r="A10329" s="26">
        <v>125416</v>
      </c>
      <c r="B10329" s="27">
        <v>6</v>
      </c>
    </row>
    <row r="10330" spans="1:2" x14ac:dyDescent="0.25">
      <c r="A10330" s="26">
        <v>153845</v>
      </c>
      <c r="B10330" s="27">
        <v>6</v>
      </c>
    </row>
    <row r="10331" spans="1:2" x14ac:dyDescent="0.25">
      <c r="A10331" s="26">
        <v>165073</v>
      </c>
      <c r="B10331" s="27">
        <v>6</v>
      </c>
    </row>
    <row r="10332" spans="1:2" x14ac:dyDescent="0.25">
      <c r="A10332" s="26">
        <v>127953</v>
      </c>
      <c r="B10332" s="27">
        <v>6</v>
      </c>
    </row>
    <row r="10333" spans="1:2" x14ac:dyDescent="0.25">
      <c r="A10333" s="26">
        <v>108417</v>
      </c>
      <c r="B10333" s="27">
        <v>6</v>
      </c>
    </row>
    <row r="10334" spans="1:2" x14ac:dyDescent="0.25">
      <c r="A10334" s="26">
        <v>154016</v>
      </c>
      <c r="B10334" s="27">
        <v>6</v>
      </c>
    </row>
    <row r="10335" spans="1:2" x14ac:dyDescent="0.25">
      <c r="A10335" s="26">
        <v>165316</v>
      </c>
      <c r="B10335" s="27">
        <v>6</v>
      </c>
    </row>
    <row r="10336" spans="1:2" x14ac:dyDescent="0.25">
      <c r="A10336" s="26">
        <v>135684</v>
      </c>
      <c r="B10336" s="27">
        <v>6</v>
      </c>
    </row>
    <row r="10337" spans="1:2" x14ac:dyDescent="0.25">
      <c r="A10337" s="26">
        <v>129934</v>
      </c>
      <c r="B10337" s="27">
        <v>6</v>
      </c>
    </row>
    <row r="10338" spans="1:2" x14ac:dyDescent="0.25">
      <c r="A10338" s="26">
        <v>154038</v>
      </c>
      <c r="B10338" s="27">
        <v>6</v>
      </c>
    </row>
    <row r="10339" spans="1:2" x14ac:dyDescent="0.25">
      <c r="A10339" s="26">
        <v>165874</v>
      </c>
      <c r="B10339" s="27">
        <v>6</v>
      </c>
    </row>
    <row r="10340" spans="1:2" x14ac:dyDescent="0.25">
      <c r="A10340" s="26">
        <v>154046</v>
      </c>
      <c r="B10340" s="27">
        <v>6</v>
      </c>
    </row>
    <row r="10341" spans="1:2" x14ac:dyDescent="0.25">
      <c r="A10341" s="26">
        <v>117761</v>
      </c>
      <c r="B10341" s="27">
        <v>6</v>
      </c>
    </row>
    <row r="10342" spans="1:2" x14ac:dyDescent="0.25">
      <c r="A10342" s="26">
        <v>135780</v>
      </c>
      <c r="B10342" s="27">
        <v>6</v>
      </c>
    </row>
    <row r="10343" spans="1:2" x14ac:dyDescent="0.25">
      <c r="A10343" s="26">
        <v>140986</v>
      </c>
      <c r="B10343" s="27">
        <v>6</v>
      </c>
    </row>
    <row r="10344" spans="1:2" x14ac:dyDescent="0.25">
      <c r="A10344" s="26">
        <v>154251</v>
      </c>
      <c r="B10344" s="27">
        <v>6</v>
      </c>
    </row>
    <row r="10345" spans="1:2" x14ac:dyDescent="0.25">
      <c r="A10345" s="26">
        <v>166316</v>
      </c>
      <c r="B10345" s="27">
        <v>6</v>
      </c>
    </row>
    <row r="10346" spans="1:2" x14ac:dyDescent="0.25">
      <c r="A10346" s="26">
        <v>154452</v>
      </c>
      <c r="B10346" s="27">
        <v>6</v>
      </c>
    </row>
    <row r="10347" spans="1:2" x14ac:dyDescent="0.25">
      <c r="A10347" s="26">
        <v>102110</v>
      </c>
      <c r="B10347" s="27">
        <v>6</v>
      </c>
    </row>
    <row r="10348" spans="1:2" x14ac:dyDescent="0.25">
      <c r="A10348" s="26">
        <v>154516</v>
      </c>
      <c r="B10348" s="27">
        <v>6</v>
      </c>
    </row>
    <row r="10349" spans="1:2" x14ac:dyDescent="0.25">
      <c r="A10349" s="26">
        <v>167008</v>
      </c>
      <c r="B10349" s="27">
        <v>6</v>
      </c>
    </row>
    <row r="10350" spans="1:2" x14ac:dyDescent="0.25">
      <c r="A10350" s="26">
        <v>94020</v>
      </c>
      <c r="B10350" s="27">
        <v>6</v>
      </c>
    </row>
    <row r="10351" spans="1:2" x14ac:dyDescent="0.25">
      <c r="A10351" s="26">
        <v>118357</v>
      </c>
      <c r="B10351" s="27">
        <v>6</v>
      </c>
    </row>
    <row r="10352" spans="1:2" x14ac:dyDescent="0.25">
      <c r="A10352" s="26">
        <v>128246</v>
      </c>
      <c r="B10352" s="27">
        <v>6</v>
      </c>
    </row>
    <row r="10353" spans="1:2" x14ac:dyDescent="0.25">
      <c r="A10353" s="26">
        <v>108893</v>
      </c>
      <c r="B10353" s="27">
        <v>6</v>
      </c>
    </row>
    <row r="10354" spans="1:2" x14ac:dyDescent="0.25">
      <c r="A10354" s="26">
        <v>128253</v>
      </c>
      <c r="B10354" s="27">
        <v>6</v>
      </c>
    </row>
    <row r="10355" spans="1:2" x14ac:dyDescent="0.25">
      <c r="A10355" s="26">
        <v>167976</v>
      </c>
      <c r="B10355" s="27">
        <v>6</v>
      </c>
    </row>
    <row r="10356" spans="1:2" x14ac:dyDescent="0.25">
      <c r="A10356" s="26">
        <v>95303</v>
      </c>
      <c r="B10356" s="27">
        <v>6</v>
      </c>
    </row>
    <row r="10357" spans="1:2" x14ac:dyDescent="0.25">
      <c r="A10357" s="26">
        <v>109000</v>
      </c>
      <c r="B10357" s="27">
        <v>6</v>
      </c>
    </row>
    <row r="10358" spans="1:2" x14ac:dyDescent="0.25">
      <c r="A10358" s="26">
        <v>113741</v>
      </c>
      <c r="B10358" s="27">
        <v>6</v>
      </c>
    </row>
    <row r="10359" spans="1:2" x14ac:dyDescent="0.25">
      <c r="A10359" s="26">
        <v>109021</v>
      </c>
      <c r="B10359" s="27">
        <v>6</v>
      </c>
    </row>
    <row r="10360" spans="1:2" x14ac:dyDescent="0.25">
      <c r="A10360" s="26">
        <v>155820</v>
      </c>
      <c r="B10360" s="27">
        <v>6</v>
      </c>
    </row>
    <row r="10361" spans="1:2" x14ac:dyDescent="0.25">
      <c r="A10361" s="26">
        <v>142100</v>
      </c>
      <c r="B10361" s="27">
        <v>6</v>
      </c>
    </row>
    <row r="10362" spans="1:2" x14ac:dyDescent="0.25">
      <c r="A10362" s="26">
        <v>122294</v>
      </c>
      <c r="B10362" s="27">
        <v>6</v>
      </c>
    </row>
    <row r="10363" spans="1:2" x14ac:dyDescent="0.25">
      <c r="A10363" s="26">
        <v>109063</v>
      </c>
      <c r="B10363" s="27">
        <v>6</v>
      </c>
    </row>
    <row r="10364" spans="1:2" x14ac:dyDescent="0.25">
      <c r="A10364" s="26">
        <v>136720</v>
      </c>
      <c r="B10364" s="27">
        <v>6</v>
      </c>
    </row>
    <row r="10365" spans="1:2" x14ac:dyDescent="0.25">
      <c r="A10365" s="26">
        <v>168850</v>
      </c>
      <c r="B10365" s="27">
        <v>6</v>
      </c>
    </row>
    <row r="10366" spans="1:2" x14ac:dyDescent="0.25">
      <c r="A10366" s="26">
        <v>156010</v>
      </c>
      <c r="B10366" s="27">
        <v>6</v>
      </c>
    </row>
    <row r="10367" spans="1:2" x14ac:dyDescent="0.25">
      <c r="A10367" s="26">
        <v>168964</v>
      </c>
      <c r="B10367" s="27">
        <v>6</v>
      </c>
    </row>
    <row r="10368" spans="1:2" x14ac:dyDescent="0.25">
      <c r="A10368" s="26">
        <v>88605</v>
      </c>
      <c r="B10368" s="27">
        <v>6</v>
      </c>
    </row>
    <row r="10369" spans="1:2" x14ac:dyDescent="0.25">
      <c r="A10369" s="26">
        <v>142365</v>
      </c>
      <c r="B10369" s="27">
        <v>6</v>
      </c>
    </row>
    <row r="10370" spans="1:2" x14ac:dyDescent="0.25">
      <c r="A10370" s="26">
        <v>88219</v>
      </c>
      <c r="B10370" s="27">
        <v>6</v>
      </c>
    </row>
    <row r="10371" spans="1:2" x14ac:dyDescent="0.25">
      <c r="A10371" s="26">
        <v>169667</v>
      </c>
      <c r="B10371" s="27">
        <v>6</v>
      </c>
    </row>
    <row r="10372" spans="1:2" x14ac:dyDescent="0.25">
      <c r="A10372" s="26">
        <v>122488</v>
      </c>
      <c r="B10372" s="27">
        <v>6</v>
      </c>
    </row>
    <row r="10373" spans="1:2" x14ac:dyDescent="0.25">
      <c r="A10373" s="26">
        <v>119301</v>
      </c>
      <c r="B10373" s="27">
        <v>6</v>
      </c>
    </row>
    <row r="10374" spans="1:2" x14ac:dyDescent="0.25">
      <c r="A10374" s="26">
        <v>136869</v>
      </c>
      <c r="B10374" s="27">
        <v>6</v>
      </c>
    </row>
    <row r="10375" spans="1:2" x14ac:dyDescent="0.25">
      <c r="A10375" s="26">
        <v>169831</v>
      </c>
      <c r="B10375" s="27">
        <v>6</v>
      </c>
    </row>
    <row r="10376" spans="1:2" x14ac:dyDescent="0.25">
      <c r="A10376" s="26">
        <v>114027</v>
      </c>
      <c r="B10376" s="27">
        <v>6</v>
      </c>
    </row>
    <row r="10377" spans="1:2" x14ac:dyDescent="0.25">
      <c r="A10377" s="26">
        <v>130681</v>
      </c>
      <c r="B10377" s="27">
        <v>6</v>
      </c>
    </row>
    <row r="10378" spans="1:2" x14ac:dyDescent="0.25">
      <c r="A10378" s="26">
        <v>89413</v>
      </c>
      <c r="B10378" s="27">
        <v>6</v>
      </c>
    </row>
    <row r="10379" spans="1:2" x14ac:dyDescent="0.25">
      <c r="A10379" s="26">
        <v>102968</v>
      </c>
      <c r="B10379" s="27">
        <v>6</v>
      </c>
    </row>
    <row r="10380" spans="1:2" x14ac:dyDescent="0.25">
      <c r="A10380" s="26">
        <v>91852</v>
      </c>
      <c r="B10380" s="27">
        <v>6</v>
      </c>
    </row>
    <row r="10381" spans="1:2" x14ac:dyDescent="0.25">
      <c r="A10381" s="26">
        <v>126095</v>
      </c>
      <c r="B10381" s="27">
        <v>6</v>
      </c>
    </row>
    <row r="10382" spans="1:2" x14ac:dyDescent="0.25">
      <c r="A10382" s="26">
        <v>98963</v>
      </c>
      <c r="B10382" s="27">
        <v>6</v>
      </c>
    </row>
    <row r="10383" spans="1:2" x14ac:dyDescent="0.25">
      <c r="A10383" s="26">
        <v>170928</v>
      </c>
      <c r="B10383" s="27">
        <v>6</v>
      </c>
    </row>
    <row r="10384" spans="1:2" x14ac:dyDescent="0.25">
      <c r="A10384" s="26">
        <v>157097</v>
      </c>
      <c r="B10384" s="27">
        <v>6</v>
      </c>
    </row>
    <row r="10385" spans="1:2" x14ac:dyDescent="0.25">
      <c r="A10385" s="26">
        <v>171056</v>
      </c>
      <c r="B10385" s="27">
        <v>6</v>
      </c>
    </row>
    <row r="10386" spans="1:2" x14ac:dyDescent="0.25">
      <c r="A10386" s="26">
        <v>95375</v>
      </c>
      <c r="B10386" s="27">
        <v>6</v>
      </c>
    </row>
    <row r="10387" spans="1:2" x14ac:dyDescent="0.25">
      <c r="A10387" s="26">
        <v>130942</v>
      </c>
      <c r="B10387" s="27">
        <v>6</v>
      </c>
    </row>
    <row r="10388" spans="1:2" x14ac:dyDescent="0.25">
      <c r="A10388" s="26">
        <v>90950</v>
      </c>
      <c r="B10388" s="27">
        <v>6</v>
      </c>
    </row>
    <row r="10389" spans="1:2" x14ac:dyDescent="0.25">
      <c r="A10389" s="26">
        <v>101064</v>
      </c>
      <c r="B10389" s="27">
        <v>6</v>
      </c>
    </row>
    <row r="10390" spans="1:2" x14ac:dyDescent="0.25">
      <c r="A10390" s="26">
        <v>98984</v>
      </c>
      <c r="B10390" s="27">
        <v>6</v>
      </c>
    </row>
    <row r="10391" spans="1:2" x14ac:dyDescent="0.25">
      <c r="A10391" s="26">
        <v>130944</v>
      </c>
      <c r="B10391" s="27">
        <v>6</v>
      </c>
    </row>
    <row r="10392" spans="1:2" x14ac:dyDescent="0.25">
      <c r="A10392" s="26">
        <v>157389</v>
      </c>
      <c r="B10392" s="27">
        <v>6</v>
      </c>
    </row>
    <row r="10393" spans="1:2" x14ac:dyDescent="0.25">
      <c r="A10393" s="26">
        <v>143755</v>
      </c>
      <c r="B10393" s="27">
        <v>6</v>
      </c>
    </row>
    <row r="10394" spans="1:2" x14ac:dyDescent="0.25">
      <c r="A10394" s="26">
        <v>157578</v>
      </c>
      <c r="B10394" s="27">
        <v>6</v>
      </c>
    </row>
    <row r="10395" spans="1:2" x14ac:dyDescent="0.25">
      <c r="A10395" s="26">
        <v>172209</v>
      </c>
      <c r="B10395" s="27">
        <v>6</v>
      </c>
    </row>
    <row r="10396" spans="1:2" x14ac:dyDescent="0.25">
      <c r="A10396" s="26">
        <v>107103</v>
      </c>
      <c r="B10396" s="27">
        <v>6</v>
      </c>
    </row>
    <row r="10397" spans="1:2" x14ac:dyDescent="0.25">
      <c r="A10397" s="26">
        <v>120776</v>
      </c>
      <c r="B10397" s="27">
        <v>6</v>
      </c>
    </row>
    <row r="10398" spans="1:2" x14ac:dyDescent="0.25">
      <c r="A10398" s="26">
        <v>107156</v>
      </c>
      <c r="B10398" s="27">
        <v>6</v>
      </c>
    </row>
    <row r="10399" spans="1:2" x14ac:dyDescent="0.25">
      <c r="A10399" s="26">
        <v>172519</v>
      </c>
      <c r="B10399" s="27">
        <v>6</v>
      </c>
    </row>
    <row r="10400" spans="1:2" x14ac:dyDescent="0.25">
      <c r="A10400" s="26">
        <v>128806</v>
      </c>
      <c r="B10400" s="27">
        <v>6</v>
      </c>
    </row>
    <row r="10401" spans="1:2" x14ac:dyDescent="0.25">
      <c r="A10401" s="26">
        <v>120823</v>
      </c>
      <c r="B10401" s="27">
        <v>6</v>
      </c>
    </row>
    <row r="10402" spans="1:2" x14ac:dyDescent="0.25">
      <c r="A10402" s="26">
        <v>137564</v>
      </c>
      <c r="B10402" s="27">
        <v>6</v>
      </c>
    </row>
    <row r="10403" spans="1:2" x14ac:dyDescent="0.25">
      <c r="A10403" s="26">
        <v>144250</v>
      </c>
      <c r="B10403" s="27">
        <v>6</v>
      </c>
    </row>
    <row r="10404" spans="1:2" x14ac:dyDescent="0.25">
      <c r="A10404" s="26">
        <v>137995</v>
      </c>
      <c r="B10404" s="27">
        <v>6</v>
      </c>
    </row>
    <row r="10405" spans="1:2" x14ac:dyDescent="0.25">
      <c r="A10405" s="26">
        <v>173312</v>
      </c>
      <c r="B10405" s="27">
        <v>6</v>
      </c>
    </row>
    <row r="10406" spans="1:2" x14ac:dyDescent="0.25">
      <c r="A10406" s="26">
        <v>158692</v>
      </c>
      <c r="B10406" s="27">
        <v>6</v>
      </c>
    </row>
    <row r="10407" spans="1:2" x14ac:dyDescent="0.25">
      <c r="A10407" s="26">
        <v>144313</v>
      </c>
      <c r="B10407" s="27">
        <v>6</v>
      </c>
    </row>
    <row r="10408" spans="1:2" x14ac:dyDescent="0.25">
      <c r="A10408" s="26">
        <v>138341</v>
      </c>
      <c r="B10408" s="27">
        <v>6</v>
      </c>
    </row>
    <row r="10409" spans="1:2" x14ac:dyDescent="0.25">
      <c r="A10409" s="26">
        <v>144387</v>
      </c>
      <c r="B10409" s="27">
        <v>6</v>
      </c>
    </row>
    <row r="10410" spans="1:2" x14ac:dyDescent="0.25">
      <c r="A10410" s="26">
        <v>125165</v>
      </c>
      <c r="B10410" s="27">
        <v>6</v>
      </c>
    </row>
    <row r="10411" spans="1:2" x14ac:dyDescent="0.25">
      <c r="A10411" s="26">
        <v>104914</v>
      </c>
      <c r="B10411" s="27">
        <v>6</v>
      </c>
    </row>
    <row r="10412" spans="1:2" x14ac:dyDescent="0.25">
      <c r="A10412" s="26">
        <v>115478</v>
      </c>
      <c r="B10412" s="27">
        <v>6</v>
      </c>
    </row>
    <row r="10413" spans="1:2" x14ac:dyDescent="0.25">
      <c r="A10413" s="26">
        <v>173961</v>
      </c>
      <c r="B10413" s="27">
        <v>6</v>
      </c>
    </row>
    <row r="10414" spans="1:2" x14ac:dyDescent="0.25">
      <c r="A10414" s="26">
        <v>138387</v>
      </c>
      <c r="B10414" s="27">
        <v>6</v>
      </c>
    </row>
    <row r="10415" spans="1:2" x14ac:dyDescent="0.25">
      <c r="A10415" s="26">
        <v>101387</v>
      </c>
      <c r="B10415" s="27">
        <v>6</v>
      </c>
    </row>
    <row r="10416" spans="1:2" x14ac:dyDescent="0.25">
      <c r="A10416" s="26">
        <v>138433</v>
      </c>
      <c r="B10416" s="27">
        <v>6</v>
      </c>
    </row>
    <row r="10417" spans="1:2" x14ac:dyDescent="0.25">
      <c r="A10417" s="26">
        <v>121370</v>
      </c>
      <c r="B10417" s="27">
        <v>6</v>
      </c>
    </row>
    <row r="10418" spans="1:2" x14ac:dyDescent="0.25">
      <c r="A10418" s="26">
        <v>138469</v>
      </c>
      <c r="B10418" s="27">
        <v>6</v>
      </c>
    </row>
    <row r="10419" spans="1:2" x14ac:dyDescent="0.25">
      <c r="A10419" s="26">
        <v>174581</v>
      </c>
      <c r="B10419" s="27">
        <v>6</v>
      </c>
    </row>
    <row r="10420" spans="1:2" x14ac:dyDescent="0.25">
      <c r="A10420" s="26">
        <v>101530</v>
      </c>
      <c r="B10420" s="27">
        <v>6</v>
      </c>
    </row>
    <row r="10421" spans="1:2" x14ac:dyDescent="0.25">
      <c r="A10421" s="26">
        <v>126528</v>
      </c>
      <c r="B10421" s="27">
        <v>6</v>
      </c>
    </row>
    <row r="10422" spans="1:2" x14ac:dyDescent="0.25">
      <c r="A10422" s="26">
        <v>115699</v>
      </c>
      <c r="B10422" s="27">
        <v>6</v>
      </c>
    </row>
    <row r="10423" spans="1:2" x14ac:dyDescent="0.25">
      <c r="A10423" s="26">
        <v>93111</v>
      </c>
      <c r="B10423" s="27">
        <v>6</v>
      </c>
    </row>
    <row r="10424" spans="1:2" x14ac:dyDescent="0.25">
      <c r="A10424" s="26">
        <v>175200</v>
      </c>
      <c r="B10424" s="27">
        <v>6</v>
      </c>
    </row>
    <row r="10425" spans="1:2" x14ac:dyDescent="0.25">
      <c r="A10425" s="26">
        <v>121850</v>
      </c>
      <c r="B10425" s="27">
        <v>6</v>
      </c>
    </row>
    <row r="10426" spans="1:2" x14ac:dyDescent="0.25">
      <c r="A10426" s="26">
        <v>160157</v>
      </c>
      <c r="B10426" s="27">
        <v>6</v>
      </c>
    </row>
    <row r="10427" spans="1:2" x14ac:dyDescent="0.25">
      <c r="A10427" s="26">
        <v>99394</v>
      </c>
      <c r="B10427" s="27">
        <v>6</v>
      </c>
    </row>
    <row r="10428" spans="1:2" x14ac:dyDescent="0.25">
      <c r="A10428" s="26">
        <v>37094</v>
      </c>
      <c r="B10428" s="27">
        <v>6</v>
      </c>
    </row>
    <row r="10429" spans="1:2" x14ac:dyDescent="0.25">
      <c r="A10429" s="26">
        <v>2317</v>
      </c>
      <c r="B10429" s="27">
        <v>6</v>
      </c>
    </row>
    <row r="10430" spans="1:2" x14ac:dyDescent="0.25">
      <c r="A10430" s="26">
        <v>61846</v>
      </c>
      <c r="B10430" s="27">
        <v>6</v>
      </c>
    </row>
    <row r="10431" spans="1:2" x14ac:dyDescent="0.25">
      <c r="A10431" s="26">
        <v>10724</v>
      </c>
      <c r="B10431" s="27">
        <v>6</v>
      </c>
    </row>
    <row r="10432" spans="1:2" x14ac:dyDescent="0.25">
      <c r="A10432" s="26">
        <v>64364</v>
      </c>
      <c r="B10432" s="27">
        <v>6</v>
      </c>
    </row>
    <row r="10433" spans="1:2" x14ac:dyDescent="0.25">
      <c r="A10433" s="26">
        <v>32728</v>
      </c>
      <c r="B10433" s="27">
        <v>6</v>
      </c>
    </row>
    <row r="10434" spans="1:2" x14ac:dyDescent="0.25">
      <c r="A10434" s="26">
        <v>61482</v>
      </c>
      <c r="B10434" s="27">
        <v>6</v>
      </c>
    </row>
    <row r="10435" spans="1:2" x14ac:dyDescent="0.25">
      <c r="A10435" s="26">
        <v>3690</v>
      </c>
      <c r="B10435" s="27">
        <v>6</v>
      </c>
    </row>
    <row r="10436" spans="1:2" x14ac:dyDescent="0.25">
      <c r="A10436" s="26">
        <v>82042</v>
      </c>
      <c r="B10436" s="27">
        <v>6</v>
      </c>
    </row>
    <row r="10437" spans="1:2" x14ac:dyDescent="0.25">
      <c r="A10437" s="26">
        <v>12388</v>
      </c>
      <c r="B10437" s="27">
        <v>6</v>
      </c>
    </row>
    <row r="10438" spans="1:2" x14ac:dyDescent="0.25">
      <c r="A10438" s="26">
        <v>32545</v>
      </c>
      <c r="B10438" s="27">
        <v>6</v>
      </c>
    </row>
    <row r="10439" spans="1:2" x14ac:dyDescent="0.25">
      <c r="A10439" s="26">
        <v>2628</v>
      </c>
      <c r="B10439" s="27">
        <v>6</v>
      </c>
    </row>
    <row r="10440" spans="1:2" x14ac:dyDescent="0.25">
      <c r="A10440" s="26">
        <v>60243</v>
      </c>
      <c r="B10440" s="27">
        <v>6</v>
      </c>
    </row>
    <row r="10441" spans="1:2" x14ac:dyDescent="0.25">
      <c r="A10441" s="26">
        <v>65199</v>
      </c>
      <c r="B10441" s="27">
        <v>6</v>
      </c>
    </row>
    <row r="10442" spans="1:2" x14ac:dyDescent="0.25">
      <c r="A10442" s="26">
        <v>61060</v>
      </c>
      <c r="B10442" s="27">
        <v>6</v>
      </c>
    </row>
    <row r="10443" spans="1:2" x14ac:dyDescent="0.25">
      <c r="A10443" s="26">
        <v>44168</v>
      </c>
      <c r="B10443" s="27">
        <v>6</v>
      </c>
    </row>
    <row r="10444" spans="1:2" x14ac:dyDescent="0.25">
      <c r="A10444" s="26">
        <v>55365</v>
      </c>
      <c r="B10444" s="27">
        <v>6</v>
      </c>
    </row>
    <row r="10445" spans="1:2" x14ac:dyDescent="0.25">
      <c r="A10445" s="26">
        <v>43612</v>
      </c>
      <c r="B10445" s="27">
        <v>6</v>
      </c>
    </row>
    <row r="10446" spans="1:2" x14ac:dyDescent="0.25">
      <c r="A10446" s="26">
        <v>41749</v>
      </c>
      <c r="B10446" s="27">
        <v>6</v>
      </c>
    </row>
    <row r="10447" spans="1:2" x14ac:dyDescent="0.25">
      <c r="A10447" s="26">
        <v>65881</v>
      </c>
      <c r="B10447" s="27">
        <v>6</v>
      </c>
    </row>
    <row r="10448" spans="1:2" x14ac:dyDescent="0.25">
      <c r="A10448" s="26">
        <v>82802</v>
      </c>
      <c r="B10448" s="27">
        <v>6</v>
      </c>
    </row>
    <row r="10449" spans="1:2" x14ac:dyDescent="0.25">
      <c r="A10449" s="26">
        <v>43327</v>
      </c>
      <c r="B10449" s="27">
        <v>6</v>
      </c>
    </row>
    <row r="10450" spans="1:2" x14ac:dyDescent="0.25">
      <c r="A10450" s="26">
        <v>21845</v>
      </c>
      <c r="B10450" s="27">
        <v>6</v>
      </c>
    </row>
    <row r="10451" spans="1:2" x14ac:dyDescent="0.25">
      <c r="A10451" s="26">
        <v>6763</v>
      </c>
      <c r="B10451" s="27">
        <v>6</v>
      </c>
    </row>
    <row r="10452" spans="1:2" x14ac:dyDescent="0.25">
      <c r="A10452" s="26">
        <v>64121</v>
      </c>
      <c r="B10452" s="27">
        <v>6</v>
      </c>
    </row>
    <row r="10453" spans="1:2" x14ac:dyDescent="0.25">
      <c r="A10453" s="26">
        <v>34794</v>
      </c>
      <c r="B10453" s="27">
        <v>6</v>
      </c>
    </row>
    <row r="10454" spans="1:2" x14ac:dyDescent="0.25">
      <c r="A10454" s="26">
        <v>31288</v>
      </c>
      <c r="B10454" s="27">
        <v>6</v>
      </c>
    </row>
    <row r="10455" spans="1:2" x14ac:dyDescent="0.25">
      <c r="A10455" s="26">
        <v>7768</v>
      </c>
      <c r="B10455" s="27">
        <v>6</v>
      </c>
    </row>
    <row r="10456" spans="1:2" x14ac:dyDescent="0.25">
      <c r="A10456" s="26">
        <v>60496</v>
      </c>
      <c r="B10456" s="27">
        <v>6</v>
      </c>
    </row>
    <row r="10457" spans="1:2" x14ac:dyDescent="0.25">
      <c r="A10457" s="26">
        <v>57248</v>
      </c>
      <c r="B10457" s="27">
        <v>6</v>
      </c>
    </row>
    <row r="10458" spans="1:2" x14ac:dyDescent="0.25">
      <c r="A10458" s="26">
        <v>54955</v>
      </c>
      <c r="B10458" s="27">
        <v>6</v>
      </c>
    </row>
    <row r="10459" spans="1:2" x14ac:dyDescent="0.25">
      <c r="A10459" s="26">
        <v>66253</v>
      </c>
      <c r="B10459" s="27">
        <v>6</v>
      </c>
    </row>
    <row r="10460" spans="1:2" x14ac:dyDescent="0.25">
      <c r="A10460" s="26">
        <v>27004</v>
      </c>
      <c r="B10460" s="27">
        <v>6</v>
      </c>
    </row>
    <row r="10461" spans="1:2" x14ac:dyDescent="0.25">
      <c r="A10461" s="26">
        <v>22654</v>
      </c>
      <c r="B10461" s="27">
        <v>6</v>
      </c>
    </row>
    <row r="10462" spans="1:2" x14ac:dyDescent="0.25">
      <c r="A10462" s="26">
        <v>1303</v>
      </c>
      <c r="B10462" s="27">
        <v>6</v>
      </c>
    </row>
    <row r="10463" spans="1:2" x14ac:dyDescent="0.25">
      <c r="A10463" s="26">
        <v>3665</v>
      </c>
      <c r="B10463" s="27">
        <v>6</v>
      </c>
    </row>
    <row r="10464" spans="1:2" x14ac:dyDescent="0.25">
      <c r="A10464" s="26">
        <v>80113</v>
      </c>
      <c r="B10464" s="27">
        <v>6</v>
      </c>
    </row>
    <row r="10465" spans="1:2" x14ac:dyDescent="0.25">
      <c r="A10465" s="26">
        <v>66539</v>
      </c>
      <c r="B10465" s="27">
        <v>6</v>
      </c>
    </row>
    <row r="10466" spans="1:2" x14ac:dyDescent="0.25">
      <c r="A10466" s="26">
        <v>21293</v>
      </c>
      <c r="B10466" s="27">
        <v>6</v>
      </c>
    </row>
    <row r="10467" spans="1:2" x14ac:dyDescent="0.25">
      <c r="A10467" s="26">
        <v>47070</v>
      </c>
      <c r="B10467" s="27">
        <v>6</v>
      </c>
    </row>
    <row r="10468" spans="1:2" x14ac:dyDescent="0.25">
      <c r="A10468" s="26">
        <v>81625</v>
      </c>
      <c r="B10468" s="27">
        <v>6</v>
      </c>
    </row>
    <row r="10469" spans="1:2" x14ac:dyDescent="0.25">
      <c r="A10469" s="26">
        <v>52983</v>
      </c>
      <c r="B10469" s="27">
        <v>6</v>
      </c>
    </row>
    <row r="10470" spans="1:2" x14ac:dyDescent="0.25">
      <c r="A10470" s="26">
        <v>27995</v>
      </c>
      <c r="B10470" s="27">
        <v>6</v>
      </c>
    </row>
    <row r="10471" spans="1:2" x14ac:dyDescent="0.25">
      <c r="A10471" s="26">
        <v>39099</v>
      </c>
      <c r="B10471" s="27">
        <v>6</v>
      </c>
    </row>
    <row r="10472" spans="1:2" x14ac:dyDescent="0.25">
      <c r="A10472" s="26">
        <v>42352</v>
      </c>
      <c r="B10472" s="27">
        <v>6</v>
      </c>
    </row>
    <row r="10473" spans="1:2" x14ac:dyDescent="0.25">
      <c r="A10473" s="26">
        <v>22993</v>
      </c>
      <c r="B10473" s="27">
        <v>6</v>
      </c>
    </row>
    <row r="10474" spans="1:2" x14ac:dyDescent="0.25">
      <c r="A10474" s="26">
        <v>10099</v>
      </c>
      <c r="B10474" s="27">
        <v>6</v>
      </c>
    </row>
    <row r="10475" spans="1:2" x14ac:dyDescent="0.25">
      <c r="A10475" s="26">
        <v>39112</v>
      </c>
      <c r="B10475" s="27">
        <v>6</v>
      </c>
    </row>
    <row r="10476" spans="1:2" x14ac:dyDescent="0.25">
      <c r="A10476" s="26">
        <v>28638</v>
      </c>
      <c r="B10476" s="27">
        <v>6</v>
      </c>
    </row>
    <row r="10477" spans="1:2" x14ac:dyDescent="0.25">
      <c r="A10477" s="26">
        <v>47084</v>
      </c>
      <c r="B10477" s="27">
        <v>6</v>
      </c>
    </row>
    <row r="10478" spans="1:2" x14ac:dyDescent="0.25">
      <c r="A10478" s="26">
        <v>46604</v>
      </c>
      <c r="B10478" s="27">
        <v>6</v>
      </c>
    </row>
    <row r="10479" spans="1:2" x14ac:dyDescent="0.25">
      <c r="A10479" s="26">
        <v>34807</v>
      </c>
      <c r="B10479" s="27">
        <v>6</v>
      </c>
    </row>
    <row r="10480" spans="1:2" x14ac:dyDescent="0.25">
      <c r="A10480" s="26">
        <v>3591</v>
      </c>
      <c r="B10480" s="27">
        <v>6</v>
      </c>
    </row>
    <row r="10481" spans="1:2" x14ac:dyDescent="0.25">
      <c r="A10481" s="26">
        <v>17664</v>
      </c>
      <c r="B10481" s="27">
        <v>6</v>
      </c>
    </row>
    <row r="10482" spans="1:2" x14ac:dyDescent="0.25">
      <c r="A10482" s="26">
        <v>35493</v>
      </c>
      <c r="B10482" s="27">
        <v>6</v>
      </c>
    </row>
    <row r="10483" spans="1:2" x14ac:dyDescent="0.25">
      <c r="A10483" s="26">
        <v>51300</v>
      </c>
      <c r="B10483" s="27">
        <v>6</v>
      </c>
    </row>
    <row r="10484" spans="1:2" x14ac:dyDescent="0.25">
      <c r="A10484" s="26">
        <v>75970</v>
      </c>
      <c r="B10484" s="27">
        <v>6</v>
      </c>
    </row>
    <row r="10485" spans="1:2" x14ac:dyDescent="0.25">
      <c r="A10485" s="26">
        <v>23182</v>
      </c>
      <c r="B10485" s="27">
        <v>6</v>
      </c>
    </row>
    <row r="10486" spans="1:2" x14ac:dyDescent="0.25">
      <c r="A10486" s="26">
        <v>76532</v>
      </c>
      <c r="B10486" s="27">
        <v>6</v>
      </c>
    </row>
    <row r="10487" spans="1:2" x14ac:dyDescent="0.25">
      <c r="A10487" s="26">
        <v>47132</v>
      </c>
      <c r="B10487" s="27">
        <v>6</v>
      </c>
    </row>
    <row r="10488" spans="1:2" x14ac:dyDescent="0.25">
      <c r="A10488" s="26">
        <v>76989</v>
      </c>
      <c r="B10488" s="27">
        <v>6</v>
      </c>
    </row>
    <row r="10489" spans="1:2" x14ac:dyDescent="0.25">
      <c r="A10489" s="26">
        <v>67656</v>
      </c>
      <c r="B10489" s="27">
        <v>6</v>
      </c>
    </row>
    <row r="10490" spans="1:2" x14ac:dyDescent="0.25">
      <c r="A10490" s="26">
        <v>60723</v>
      </c>
      <c r="B10490" s="27">
        <v>6</v>
      </c>
    </row>
    <row r="10491" spans="1:2" x14ac:dyDescent="0.25">
      <c r="A10491" s="26">
        <v>67796</v>
      </c>
      <c r="B10491" s="27">
        <v>6</v>
      </c>
    </row>
    <row r="10492" spans="1:2" x14ac:dyDescent="0.25">
      <c r="A10492" s="26">
        <v>55186</v>
      </c>
      <c r="B10492" s="27">
        <v>6</v>
      </c>
    </row>
    <row r="10493" spans="1:2" x14ac:dyDescent="0.25">
      <c r="A10493" s="26">
        <v>31680</v>
      </c>
      <c r="B10493" s="27">
        <v>6</v>
      </c>
    </row>
    <row r="10494" spans="1:2" x14ac:dyDescent="0.25">
      <c r="A10494" s="26">
        <v>17494</v>
      </c>
      <c r="B10494" s="27">
        <v>6</v>
      </c>
    </row>
    <row r="10495" spans="1:2" x14ac:dyDescent="0.25">
      <c r="A10495" s="26">
        <v>39329</v>
      </c>
      <c r="B10495" s="27">
        <v>6</v>
      </c>
    </row>
    <row r="10496" spans="1:2" x14ac:dyDescent="0.25">
      <c r="A10496" s="26">
        <v>41104</v>
      </c>
      <c r="B10496" s="27">
        <v>6</v>
      </c>
    </row>
    <row r="10497" spans="1:2" x14ac:dyDescent="0.25">
      <c r="A10497" s="26">
        <v>39339</v>
      </c>
      <c r="B10497" s="27">
        <v>6</v>
      </c>
    </row>
    <row r="10498" spans="1:2" x14ac:dyDescent="0.25">
      <c r="A10498" s="26">
        <v>9494</v>
      </c>
      <c r="B10498" s="27">
        <v>6</v>
      </c>
    </row>
    <row r="10499" spans="1:2" x14ac:dyDescent="0.25">
      <c r="A10499" s="26">
        <v>1144</v>
      </c>
      <c r="B10499" s="27">
        <v>6</v>
      </c>
    </row>
    <row r="10500" spans="1:2" x14ac:dyDescent="0.25">
      <c r="A10500" s="26">
        <v>27264</v>
      </c>
      <c r="B10500" s="27">
        <v>6</v>
      </c>
    </row>
    <row r="10501" spans="1:2" x14ac:dyDescent="0.25">
      <c r="A10501" s="26">
        <v>68256</v>
      </c>
      <c r="B10501" s="27">
        <v>6</v>
      </c>
    </row>
    <row r="10502" spans="1:2" x14ac:dyDescent="0.25">
      <c r="A10502" s="26">
        <v>80030</v>
      </c>
      <c r="B10502" s="27">
        <v>6</v>
      </c>
    </row>
    <row r="10503" spans="1:2" x14ac:dyDescent="0.25">
      <c r="A10503" s="26">
        <v>1174</v>
      </c>
      <c r="B10503" s="27">
        <v>6</v>
      </c>
    </row>
    <row r="10504" spans="1:2" x14ac:dyDescent="0.25">
      <c r="A10504" s="26">
        <v>41425</v>
      </c>
      <c r="B10504" s="27">
        <v>6</v>
      </c>
    </row>
    <row r="10505" spans="1:2" x14ac:dyDescent="0.25">
      <c r="A10505" s="26">
        <v>57662</v>
      </c>
      <c r="B10505" s="27">
        <v>6</v>
      </c>
    </row>
    <row r="10506" spans="1:2" x14ac:dyDescent="0.25">
      <c r="A10506" s="26">
        <v>16723</v>
      </c>
      <c r="B10506" s="27">
        <v>6</v>
      </c>
    </row>
    <row r="10507" spans="1:2" x14ac:dyDescent="0.25">
      <c r="A10507" s="26">
        <v>35868</v>
      </c>
      <c r="B10507" s="27">
        <v>6</v>
      </c>
    </row>
    <row r="10508" spans="1:2" x14ac:dyDescent="0.25">
      <c r="A10508" s="26">
        <v>51999</v>
      </c>
      <c r="B10508" s="27">
        <v>6</v>
      </c>
    </row>
    <row r="10509" spans="1:2" x14ac:dyDescent="0.25">
      <c r="A10509" s="26">
        <v>34878</v>
      </c>
      <c r="B10509" s="27">
        <v>6</v>
      </c>
    </row>
    <row r="10510" spans="1:2" x14ac:dyDescent="0.25">
      <c r="A10510" s="26">
        <v>81520</v>
      </c>
      <c r="B10510" s="27">
        <v>6</v>
      </c>
    </row>
    <row r="10511" spans="1:2" x14ac:dyDescent="0.25">
      <c r="A10511" s="26">
        <v>57755</v>
      </c>
      <c r="B10511" s="27">
        <v>6</v>
      </c>
    </row>
    <row r="10512" spans="1:2" x14ac:dyDescent="0.25">
      <c r="A10512" s="26">
        <v>46010</v>
      </c>
      <c r="B10512" s="27">
        <v>6</v>
      </c>
    </row>
    <row r="10513" spans="1:2" x14ac:dyDescent="0.25">
      <c r="A10513" s="26">
        <v>68786</v>
      </c>
      <c r="B10513" s="27">
        <v>6</v>
      </c>
    </row>
    <row r="10514" spans="1:2" x14ac:dyDescent="0.25">
      <c r="A10514" s="26">
        <v>82343</v>
      </c>
      <c r="B10514" s="27">
        <v>6</v>
      </c>
    </row>
    <row r="10515" spans="1:2" x14ac:dyDescent="0.25">
      <c r="A10515" s="26">
        <v>43488</v>
      </c>
      <c r="B10515" s="27">
        <v>6</v>
      </c>
    </row>
    <row r="10516" spans="1:2" x14ac:dyDescent="0.25">
      <c r="A10516" s="26">
        <v>82730</v>
      </c>
      <c r="B10516" s="27">
        <v>6</v>
      </c>
    </row>
    <row r="10517" spans="1:2" x14ac:dyDescent="0.25">
      <c r="A10517" s="26">
        <v>45163</v>
      </c>
      <c r="B10517" s="27">
        <v>6</v>
      </c>
    </row>
    <row r="10518" spans="1:2" x14ac:dyDescent="0.25">
      <c r="A10518" s="26">
        <v>49509</v>
      </c>
      <c r="B10518" s="27">
        <v>6</v>
      </c>
    </row>
    <row r="10519" spans="1:2" x14ac:dyDescent="0.25">
      <c r="A10519" s="26">
        <v>53306</v>
      </c>
      <c r="B10519" s="27">
        <v>6</v>
      </c>
    </row>
    <row r="10520" spans="1:2" x14ac:dyDescent="0.25">
      <c r="A10520" s="26">
        <v>28133</v>
      </c>
      <c r="B10520" s="27">
        <v>6</v>
      </c>
    </row>
    <row r="10521" spans="1:2" x14ac:dyDescent="0.25">
      <c r="A10521" s="26">
        <v>30790</v>
      </c>
      <c r="B10521" s="27">
        <v>6</v>
      </c>
    </row>
    <row r="10522" spans="1:2" x14ac:dyDescent="0.25">
      <c r="A10522" s="26">
        <v>83498</v>
      </c>
      <c r="B10522" s="27">
        <v>6</v>
      </c>
    </row>
    <row r="10523" spans="1:2" x14ac:dyDescent="0.25">
      <c r="A10523" s="26">
        <v>69047</v>
      </c>
      <c r="B10523" s="27">
        <v>6</v>
      </c>
    </row>
    <row r="10524" spans="1:2" x14ac:dyDescent="0.25">
      <c r="A10524" s="26">
        <v>3686</v>
      </c>
      <c r="B10524" s="27">
        <v>6</v>
      </c>
    </row>
    <row r="10525" spans="1:2" x14ac:dyDescent="0.25">
      <c r="A10525" s="26">
        <v>57899</v>
      </c>
      <c r="B10525" s="27">
        <v>6</v>
      </c>
    </row>
    <row r="10526" spans="1:2" x14ac:dyDescent="0.25">
      <c r="A10526" s="26">
        <v>84752</v>
      </c>
      <c r="B10526" s="27">
        <v>6</v>
      </c>
    </row>
    <row r="10527" spans="1:2" x14ac:dyDescent="0.25">
      <c r="A10527" s="26">
        <v>47551</v>
      </c>
      <c r="B10527" s="27">
        <v>6</v>
      </c>
    </row>
    <row r="10528" spans="1:2" x14ac:dyDescent="0.25">
      <c r="A10528" s="26">
        <v>28656</v>
      </c>
      <c r="B10528" s="27">
        <v>6</v>
      </c>
    </row>
    <row r="10529" spans="1:2" x14ac:dyDescent="0.25">
      <c r="A10529" s="26">
        <v>69182</v>
      </c>
      <c r="B10529" s="27">
        <v>6</v>
      </c>
    </row>
    <row r="10530" spans="1:2" x14ac:dyDescent="0.25">
      <c r="A10530" s="26">
        <v>56318</v>
      </c>
      <c r="B10530" s="27">
        <v>6</v>
      </c>
    </row>
    <row r="10531" spans="1:2" x14ac:dyDescent="0.25">
      <c r="A10531" s="26">
        <v>69262</v>
      </c>
      <c r="B10531" s="27">
        <v>6</v>
      </c>
    </row>
    <row r="10532" spans="1:2" x14ac:dyDescent="0.25">
      <c r="A10532" s="26">
        <v>29192</v>
      </c>
      <c r="B10532" s="27">
        <v>6</v>
      </c>
    </row>
    <row r="10533" spans="1:2" x14ac:dyDescent="0.25">
      <c r="A10533" s="26">
        <v>492</v>
      </c>
      <c r="B10533" s="27">
        <v>6</v>
      </c>
    </row>
    <row r="10534" spans="1:2" x14ac:dyDescent="0.25">
      <c r="A10534" s="26">
        <v>15681</v>
      </c>
      <c r="B10534" s="27">
        <v>6</v>
      </c>
    </row>
    <row r="10535" spans="1:2" x14ac:dyDescent="0.25">
      <c r="A10535" s="26">
        <v>57980</v>
      </c>
      <c r="B10535" s="27">
        <v>6</v>
      </c>
    </row>
    <row r="10536" spans="1:2" x14ac:dyDescent="0.25">
      <c r="A10536" s="26">
        <v>37993</v>
      </c>
      <c r="B10536" s="27">
        <v>6</v>
      </c>
    </row>
    <row r="10537" spans="1:2" x14ac:dyDescent="0.25">
      <c r="A10537" s="26">
        <v>39531</v>
      </c>
      <c r="B10537" s="27">
        <v>6</v>
      </c>
    </row>
    <row r="10538" spans="1:2" x14ac:dyDescent="0.25">
      <c r="A10538" s="26">
        <v>22086</v>
      </c>
      <c r="B10538" s="27">
        <v>6</v>
      </c>
    </row>
    <row r="10539" spans="1:2" x14ac:dyDescent="0.25">
      <c r="A10539" s="26">
        <v>53350</v>
      </c>
      <c r="B10539" s="27">
        <v>6</v>
      </c>
    </row>
    <row r="10540" spans="1:2" x14ac:dyDescent="0.25">
      <c r="A10540" s="26">
        <v>64704</v>
      </c>
      <c r="B10540" s="27">
        <v>6</v>
      </c>
    </row>
    <row r="10541" spans="1:2" x14ac:dyDescent="0.25">
      <c r="A10541" s="26">
        <v>8424</v>
      </c>
      <c r="B10541" s="27">
        <v>6</v>
      </c>
    </row>
    <row r="10542" spans="1:2" x14ac:dyDescent="0.25">
      <c r="A10542" s="26">
        <v>75963</v>
      </c>
      <c r="B10542" s="27">
        <v>6</v>
      </c>
    </row>
    <row r="10543" spans="1:2" x14ac:dyDescent="0.25">
      <c r="A10543" s="26">
        <v>36113</v>
      </c>
      <c r="B10543" s="27">
        <v>6</v>
      </c>
    </row>
    <row r="10544" spans="1:2" x14ac:dyDescent="0.25">
      <c r="A10544" s="26">
        <v>3308</v>
      </c>
      <c r="B10544" s="27">
        <v>6</v>
      </c>
    </row>
    <row r="10545" spans="1:2" x14ac:dyDescent="0.25">
      <c r="A10545" s="26">
        <v>70018</v>
      </c>
      <c r="B10545" s="27">
        <v>6</v>
      </c>
    </row>
    <row r="10546" spans="1:2" x14ac:dyDescent="0.25">
      <c r="A10546" s="26">
        <v>9218</v>
      </c>
      <c r="B10546" s="27">
        <v>6</v>
      </c>
    </row>
    <row r="10547" spans="1:2" x14ac:dyDescent="0.25">
      <c r="A10547" s="26">
        <v>18437</v>
      </c>
      <c r="B10547" s="27">
        <v>6</v>
      </c>
    </row>
    <row r="10548" spans="1:2" x14ac:dyDescent="0.25">
      <c r="A10548" s="26">
        <v>32194</v>
      </c>
      <c r="B10548" s="27">
        <v>6</v>
      </c>
    </row>
    <row r="10549" spans="1:2" x14ac:dyDescent="0.25">
      <c r="A10549" s="26">
        <v>24427</v>
      </c>
      <c r="B10549" s="27">
        <v>6</v>
      </c>
    </row>
    <row r="10550" spans="1:2" x14ac:dyDescent="0.25">
      <c r="A10550" s="26">
        <v>32199</v>
      </c>
      <c r="B10550" s="27">
        <v>6</v>
      </c>
    </row>
    <row r="10551" spans="1:2" x14ac:dyDescent="0.25">
      <c r="A10551" s="26">
        <v>24795</v>
      </c>
      <c r="B10551" s="27">
        <v>6</v>
      </c>
    </row>
    <row r="10552" spans="1:2" x14ac:dyDescent="0.25">
      <c r="A10552" s="26">
        <v>48484</v>
      </c>
      <c r="B10552" s="27">
        <v>6</v>
      </c>
    </row>
    <row r="10553" spans="1:2" x14ac:dyDescent="0.25">
      <c r="A10553" s="26">
        <v>13998</v>
      </c>
      <c r="B10553" s="27">
        <v>6</v>
      </c>
    </row>
    <row r="10554" spans="1:2" x14ac:dyDescent="0.25">
      <c r="A10554" s="26">
        <v>26374</v>
      </c>
      <c r="B10554" s="27">
        <v>6</v>
      </c>
    </row>
    <row r="10555" spans="1:2" x14ac:dyDescent="0.25">
      <c r="A10555" s="26">
        <v>32719</v>
      </c>
      <c r="B10555" s="27">
        <v>6</v>
      </c>
    </row>
    <row r="10556" spans="1:2" x14ac:dyDescent="0.25">
      <c r="A10556" s="26">
        <v>26396</v>
      </c>
      <c r="B10556" s="27">
        <v>6</v>
      </c>
    </row>
    <row r="10557" spans="1:2" x14ac:dyDescent="0.25">
      <c r="A10557" s="26">
        <v>20075</v>
      </c>
      <c r="B10557" s="27">
        <v>6</v>
      </c>
    </row>
    <row r="10558" spans="1:2" x14ac:dyDescent="0.25">
      <c r="A10558" s="26">
        <v>15308</v>
      </c>
      <c r="B10558" s="27">
        <v>6</v>
      </c>
    </row>
    <row r="10559" spans="1:2" x14ac:dyDescent="0.25">
      <c r="A10559" s="26">
        <v>70591</v>
      </c>
      <c r="B10559" s="27">
        <v>6</v>
      </c>
    </row>
    <row r="10560" spans="1:2" x14ac:dyDescent="0.25">
      <c r="A10560" s="26">
        <v>61057</v>
      </c>
      <c r="B10560" s="27">
        <v>6</v>
      </c>
    </row>
    <row r="10561" spans="1:2" x14ac:dyDescent="0.25">
      <c r="A10561" s="26">
        <v>70659</v>
      </c>
      <c r="B10561" s="27">
        <v>6</v>
      </c>
    </row>
    <row r="10562" spans="1:2" x14ac:dyDescent="0.25">
      <c r="A10562" s="26">
        <v>7347</v>
      </c>
      <c r="B10562" s="27">
        <v>6</v>
      </c>
    </row>
    <row r="10563" spans="1:2" x14ac:dyDescent="0.25">
      <c r="A10563" s="26">
        <v>39637</v>
      </c>
      <c r="B10563" s="27">
        <v>6</v>
      </c>
    </row>
    <row r="10564" spans="1:2" x14ac:dyDescent="0.25">
      <c r="A10564" s="26">
        <v>61165</v>
      </c>
      <c r="B10564" s="27">
        <v>6</v>
      </c>
    </row>
    <row r="10565" spans="1:2" x14ac:dyDescent="0.25">
      <c r="A10565" s="26">
        <v>34935</v>
      </c>
      <c r="B10565" s="27">
        <v>6</v>
      </c>
    </row>
    <row r="10566" spans="1:2" x14ac:dyDescent="0.25">
      <c r="A10566" s="26">
        <v>61361</v>
      </c>
      <c r="B10566" s="27">
        <v>6</v>
      </c>
    </row>
    <row r="10567" spans="1:2" x14ac:dyDescent="0.25">
      <c r="A10567" s="26">
        <v>3849</v>
      </c>
      <c r="B10567" s="27">
        <v>6</v>
      </c>
    </row>
    <row r="10568" spans="1:2" x14ac:dyDescent="0.25">
      <c r="A10568" s="26">
        <v>15392</v>
      </c>
      <c r="B10568" s="27">
        <v>6</v>
      </c>
    </row>
    <row r="10569" spans="1:2" x14ac:dyDescent="0.25">
      <c r="A10569" s="26">
        <v>71363</v>
      </c>
      <c r="B10569" s="27">
        <v>6</v>
      </c>
    </row>
    <row r="10570" spans="1:2" x14ac:dyDescent="0.25">
      <c r="A10570" s="26">
        <v>16693</v>
      </c>
      <c r="B10570" s="27">
        <v>6</v>
      </c>
    </row>
    <row r="10571" spans="1:2" x14ac:dyDescent="0.25">
      <c r="A10571" s="26">
        <v>71492</v>
      </c>
      <c r="B10571" s="27">
        <v>6</v>
      </c>
    </row>
    <row r="10572" spans="1:2" x14ac:dyDescent="0.25">
      <c r="A10572" s="26">
        <v>3416</v>
      </c>
      <c r="B10572" s="27">
        <v>6</v>
      </c>
    </row>
    <row r="10573" spans="1:2" x14ac:dyDescent="0.25">
      <c r="A10573" s="26">
        <v>71603</v>
      </c>
      <c r="B10573" s="27">
        <v>6</v>
      </c>
    </row>
    <row r="10574" spans="1:2" x14ac:dyDescent="0.25">
      <c r="A10574" s="26">
        <v>14494</v>
      </c>
      <c r="B10574" s="27">
        <v>6</v>
      </c>
    </row>
    <row r="10575" spans="1:2" x14ac:dyDescent="0.25">
      <c r="A10575" s="26">
        <v>47689</v>
      </c>
      <c r="B10575" s="27">
        <v>6</v>
      </c>
    </row>
    <row r="10576" spans="1:2" x14ac:dyDescent="0.25">
      <c r="A10576" s="26">
        <v>50188</v>
      </c>
      <c r="B10576" s="27">
        <v>6</v>
      </c>
    </row>
    <row r="10577" spans="1:2" x14ac:dyDescent="0.25">
      <c r="A10577" s="26">
        <v>71667</v>
      </c>
      <c r="B10577" s="27">
        <v>6</v>
      </c>
    </row>
    <row r="10578" spans="1:2" x14ac:dyDescent="0.25">
      <c r="A10578" s="26">
        <v>79997</v>
      </c>
      <c r="B10578" s="27">
        <v>6</v>
      </c>
    </row>
    <row r="10579" spans="1:2" x14ac:dyDescent="0.25">
      <c r="A10579" s="26">
        <v>12858</v>
      </c>
      <c r="B10579" s="27">
        <v>6</v>
      </c>
    </row>
    <row r="10580" spans="1:2" x14ac:dyDescent="0.25">
      <c r="A10580" s="26">
        <v>41300</v>
      </c>
      <c r="B10580" s="27">
        <v>6</v>
      </c>
    </row>
    <row r="10581" spans="1:2" x14ac:dyDescent="0.25">
      <c r="A10581" s="26">
        <v>71843</v>
      </c>
      <c r="B10581" s="27">
        <v>6</v>
      </c>
    </row>
    <row r="10582" spans="1:2" x14ac:dyDescent="0.25">
      <c r="A10582" s="26">
        <v>80139</v>
      </c>
      <c r="B10582" s="27">
        <v>6</v>
      </c>
    </row>
    <row r="10583" spans="1:2" x14ac:dyDescent="0.25">
      <c r="A10583" s="26">
        <v>71896</v>
      </c>
      <c r="B10583" s="27">
        <v>6</v>
      </c>
    </row>
    <row r="10584" spans="1:2" x14ac:dyDescent="0.25">
      <c r="A10584" s="26">
        <v>7449</v>
      </c>
      <c r="B10584" s="27">
        <v>6</v>
      </c>
    </row>
    <row r="10585" spans="1:2" x14ac:dyDescent="0.25">
      <c r="A10585" s="26">
        <v>24959</v>
      </c>
      <c r="B10585" s="27">
        <v>6</v>
      </c>
    </row>
    <row r="10586" spans="1:2" x14ac:dyDescent="0.25">
      <c r="A10586" s="26">
        <v>45938</v>
      </c>
      <c r="B10586" s="27">
        <v>6</v>
      </c>
    </row>
    <row r="10587" spans="1:2" x14ac:dyDescent="0.25">
      <c r="A10587" s="26">
        <v>8736</v>
      </c>
      <c r="B10587" s="27">
        <v>6</v>
      </c>
    </row>
    <row r="10588" spans="1:2" x14ac:dyDescent="0.25">
      <c r="A10588" s="26">
        <v>1326</v>
      </c>
      <c r="B10588" s="27">
        <v>6</v>
      </c>
    </row>
    <row r="10589" spans="1:2" x14ac:dyDescent="0.25">
      <c r="A10589" s="26">
        <v>72352</v>
      </c>
      <c r="B10589" s="27">
        <v>6</v>
      </c>
    </row>
    <row r="10590" spans="1:2" x14ac:dyDescent="0.25">
      <c r="A10590" s="26">
        <v>62082</v>
      </c>
      <c r="B10590" s="27">
        <v>6</v>
      </c>
    </row>
    <row r="10591" spans="1:2" x14ac:dyDescent="0.25">
      <c r="A10591" s="26">
        <v>72410</v>
      </c>
      <c r="B10591" s="27">
        <v>6</v>
      </c>
    </row>
    <row r="10592" spans="1:2" x14ac:dyDescent="0.25">
      <c r="A10592" s="26">
        <v>62234</v>
      </c>
      <c r="B10592" s="27">
        <v>6</v>
      </c>
    </row>
    <row r="10593" spans="1:2" x14ac:dyDescent="0.25">
      <c r="A10593" s="26">
        <v>3973</v>
      </c>
      <c r="B10593" s="27">
        <v>6</v>
      </c>
    </row>
    <row r="10594" spans="1:2" x14ac:dyDescent="0.25">
      <c r="A10594" s="26">
        <v>660</v>
      </c>
      <c r="B10594" s="27">
        <v>6</v>
      </c>
    </row>
    <row r="10595" spans="1:2" x14ac:dyDescent="0.25">
      <c r="A10595" s="26">
        <v>53900</v>
      </c>
      <c r="B10595" s="27">
        <v>6</v>
      </c>
    </row>
    <row r="10596" spans="1:2" x14ac:dyDescent="0.25">
      <c r="A10596" s="26">
        <v>81552</v>
      </c>
      <c r="B10596" s="27">
        <v>6</v>
      </c>
    </row>
    <row r="10597" spans="1:2" x14ac:dyDescent="0.25">
      <c r="A10597" s="26">
        <v>72742</v>
      </c>
      <c r="B10597" s="27">
        <v>6</v>
      </c>
    </row>
    <row r="10598" spans="1:2" x14ac:dyDescent="0.25">
      <c r="A10598" s="26">
        <v>35234</v>
      </c>
      <c r="B10598" s="27">
        <v>6</v>
      </c>
    </row>
    <row r="10599" spans="1:2" x14ac:dyDescent="0.25">
      <c r="A10599" s="26">
        <v>72846</v>
      </c>
      <c r="B10599" s="27">
        <v>6</v>
      </c>
    </row>
    <row r="10600" spans="1:2" x14ac:dyDescent="0.25">
      <c r="A10600" s="26">
        <v>82025</v>
      </c>
      <c r="B10600" s="27">
        <v>6</v>
      </c>
    </row>
    <row r="10601" spans="1:2" x14ac:dyDescent="0.25">
      <c r="A10601" s="26">
        <v>43335</v>
      </c>
      <c r="B10601" s="27">
        <v>6</v>
      </c>
    </row>
    <row r="10602" spans="1:2" x14ac:dyDescent="0.25">
      <c r="A10602" s="26">
        <v>41920</v>
      </c>
      <c r="B10602" s="27">
        <v>6</v>
      </c>
    </row>
    <row r="10603" spans="1:2" x14ac:dyDescent="0.25">
      <c r="A10603" s="26">
        <v>73031</v>
      </c>
      <c r="B10603" s="27">
        <v>6</v>
      </c>
    </row>
    <row r="10604" spans="1:2" x14ac:dyDescent="0.25">
      <c r="A10604" s="26">
        <v>46037</v>
      </c>
      <c r="B10604" s="27">
        <v>6</v>
      </c>
    </row>
    <row r="10605" spans="1:2" x14ac:dyDescent="0.25">
      <c r="A10605" s="26">
        <v>73049</v>
      </c>
      <c r="B10605" s="27">
        <v>6</v>
      </c>
    </row>
    <row r="10606" spans="1:2" x14ac:dyDescent="0.25">
      <c r="A10606" s="26">
        <v>33812</v>
      </c>
      <c r="B10606" s="27">
        <v>6</v>
      </c>
    </row>
    <row r="10607" spans="1:2" x14ac:dyDescent="0.25">
      <c r="A10607" s="26">
        <v>2485</v>
      </c>
      <c r="B10607" s="27">
        <v>6</v>
      </c>
    </row>
    <row r="10608" spans="1:2" x14ac:dyDescent="0.25">
      <c r="A10608" s="26">
        <v>34288</v>
      </c>
      <c r="B10608" s="27">
        <v>6</v>
      </c>
    </row>
    <row r="10609" spans="1:2" x14ac:dyDescent="0.25">
      <c r="A10609" s="26">
        <v>5415</v>
      </c>
      <c r="B10609" s="27">
        <v>6</v>
      </c>
    </row>
    <row r="10610" spans="1:2" x14ac:dyDescent="0.25">
      <c r="A10610" s="26">
        <v>42302</v>
      </c>
      <c r="B10610" s="27">
        <v>6</v>
      </c>
    </row>
    <row r="10611" spans="1:2" x14ac:dyDescent="0.25">
      <c r="A10611" s="26">
        <v>73341</v>
      </c>
      <c r="B10611" s="27">
        <v>6</v>
      </c>
    </row>
    <row r="10612" spans="1:2" x14ac:dyDescent="0.25">
      <c r="A10612" s="26">
        <v>63136</v>
      </c>
      <c r="B10612" s="27">
        <v>6</v>
      </c>
    </row>
    <row r="10613" spans="1:2" x14ac:dyDescent="0.25">
      <c r="A10613" s="26">
        <v>73368</v>
      </c>
      <c r="B10613" s="27">
        <v>6</v>
      </c>
    </row>
    <row r="10614" spans="1:2" x14ac:dyDescent="0.25">
      <c r="A10614" s="26">
        <v>83277</v>
      </c>
      <c r="B10614" s="27">
        <v>6</v>
      </c>
    </row>
    <row r="10615" spans="1:2" x14ac:dyDescent="0.25">
      <c r="A10615" s="26">
        <v>34043</v>
      </c>
      <c r="B10615" s="27">
        <v>6</v>
      </c>
    </row>
    <row r="10616" spans="1:2" x14ac:dyDescent="0.25">
      <c r="A10616" s="26">
        <v>83421</v>
      </c>
      <c r="B10616" s="27">
        <v>6</v>
      </c>
    </row>
    <row r="10617" spans="1:2" x14ac:dyDescent="0.25">
      <c r="A10617" s="26">
        <v>43442</v>
      </c>
      <c r="B10617" s="27">
        <v>6</v>
      </c>
    </row>
    <row r="10618" spans="1:2" x14ac:dyDescent="0.25">
      <c r="A10618" s="26">
        <v>21628</v>
      </c>
      <c r="B10618" s="27">
        <v>6</v>
      </c>
    </row>
    <row r="10619" spans="1:2" x14ac:dyDescent="0.25">
      <c r="A10619" s="26">
        <v>47965</v>
      </c>
      <c r="B10619" s="27">
        <v>6</v>
      </c>
    </row>
    <row r="10620" spans="1:2" x14ac:dyDescent="0.25">
      <c r="A10620" s="26">
        <v>63254</v>
      </c>
      <c r="B10620" s="27">
        <v>6</v>
      </c>
    </row>
    <row r="10621" spans="1:2" x14ac:dyDescent="0.25">
      <c r="A10621" s="26">
        <v>54260</v>
      </c>
      <c r="B10621" s="27">
        <v>6</v>
      </c>
    </row>
    <row r="10622" spans="1:2" x14ac:dyDescent="0.25">
      <c r="A10622" s="26">
        <v>14895</v>
      </c>
      <c r="B10622" s="27">
        <v>6</v>
      </c>
    </row>
    <row r="10623" spans="1:2" x14ac:dyDescent="0.25">
      <c r="A10623" s="26">
        <v>25391</v>
      </c>
      <c r="B10623" s="27">
        <v>6</v>
      </c>
    </row>
    <row r="10624" spans="1:2" x14ac:dyDescent="0.25">
      <c r="A10624" s="26">
        <v>84411</v>
      </c>
      <c r="B10624" s="27">
        <v>6</v>
      </c>
    </row>
    <row r="10625" spans="1:2" x14ac:dyDescent="0.25">
      <c r="A10625" s="26">
        <v>74022</v>
      </c>
      <c r="B10625" s="27">
        <v>6</v>
      </c>
    </row>
    <row r="10626" spans="1:2" x14ac:dyDescent="0.25">
      <c r="A10626" s="26">
        <v>84637</v>
      </c>
      <c r="B10626" s="27">
        <v>6</v>
      </c>
    </row>
    <row r="10627" spans="1:2" x14ac:dyDescent="0.25">
      <c r="A10627" s="26">
        <v>74042</v>
      </c>
      <c r="B10627" s="27">
        <v>6</v>
      </c>
    </row>
    <row r="10628" spans="1:2" x14ac:dyDescent="0.25">
      <c r="A10628" s="26">
        <v>63722</v>
      </c>
      <c r="B10628" s="27">
        <v>6</v>
      </c>
    </row>
    <row r="10629" spans="1:2" x14ac:dyDescent="0.25">
      <c r="A10629" s="26">
        <v>74181</v>
      </c>
      <c r="B10629" s="27">
        <v>6</v>
      </c>
    </row>
    <row r="10630" spans="1:2" x14ac:dyDescent="0.25">
      <c r="A10630" s="26">
        <v>21901</v>
      </c>
      <c r="B10630" s="27">
        <v>6</v>
      </c>
    </row>
    <row r="10631" spans="1:2" x14ac:dyDescent="0.25">
      <c r="A10631" s="26">
        <v>374</v>
      </c>
      <c r="B10631" s="27">
        <v>6</v>
      </c>
    </row>
    <row r="10632" spans="1:2" x14ac:dyDescent="0.25">
      <c r="A10632" s="26">
        <v>63856</v>
      </c>
      <c r="B10632" s="27">
        <v>6</v>
      </c>
    </row>
    <row r="10633" spans="1:2" x14ac:dyDescent="0.25">
      <c r="A10633" s="26">
        <v>74288</v>
      </c>
      <c r="B10633" s="27">
        <v>6</v>
      </c>
    </row>
    <row r="10634" spans="1:2" x14ac:dyDescent="0.25">
      <c r="A10634" s="26">
        <v>85277</v>
      </c>
      <c r="B10634" s="27">
        <v>6</v>
      </c>
    </row>
    <row r="10635" spans="1:2" x14ac:dyDescent="0.25">
      <c r="A10635" s="26">
        <v>47987</v>
      </c>
      <c r="B10635" s="27">
        <v>6</v>
      </c>
    </row>
    <row r="10636" spans="1:2" x14ac:dyDescent="0.25">
      <c r="A10636" s="26">
        <v>14946</v>
      </c>
      <c r="B10636" s="27">
        <v>6</v>
      </c>
    </row>
    <row r="10637" spans="1:2" x14ac:dyDescent="0.25">
      <c r="A10637" s="26">
        <v>48016</v>
      </c>
      <c r="B10637" s="27">
        <v>6</v>
      </c>
    </row>
    <row r="10638" spans="1:2" x14ac:dyDescent="0.25">
      <c r="A10638" s="26">
        <v>31520</v>
      </c>
      <c r="B10638" s="27">
        <v>6</v>
      </c>
    </row>
    <row r="10639" spans="1:2" x14ac:dyDescent="0.25">
      <c r="A10639" s="26">
        <v>74646</v>
      </c>
      <c r="B10639" s="27">
        <v>6</v>
      </c>
    </row>
    <row r="10640" spans="1:2" x14ac:dyDescent="0.25">
      <c r="A10640" s="26">
        <v>29219</v>
      </c>
      <c r="B10640" s="27">
        <v>6</v>
      </c>
    </row>
    <row r="10641" spans="1:2" x14ac:dyDescent="0.25">
      <c r="A10641" s="26">
        <v>74874</v>
      </c>
      <c r="B10641" s="27">
        <v>6</v>
      </c>
    </row>
    <row r="10642" spans="1:2" x14ac:dyDescent="0.25">
      <c r="A10642" s="26">
        <v>85901</v>
      </c>
      <c r="B10642" s="27">
        <v>6</v>
      </c>
    </row>
    <row r="10643" spans="1:2" x14ac:dyDescent="0.25">
      <c r="A10643" s="26">
        <v>54377</v>
      </c>
      <c r="B10643" s="27">
        <v>6</v>
      </c>
    </row>
    <row r="10644" spans="1:2" x14ac:dyDescent="0.25">
      <c r="A10644" s="26">
        <v>22064</v>
      </c>
      <c r="B10644" s="27">
        <v>6</v>
      </c>
    </row>
    <row r="10645" spans="1:2" x14ac:dyDescent="0.25">
      <c r="A10645" s="26">
        <v>75167</v>
      </c>
      <c r="B10645" s="27">
        <v>6</v>
      </c>
    </row>
    <row r="10646" spans="1:2" x14ac:dyDescent="0.25">
      <c r="A10646" s="26">
        <v>30546</v>
      </c>
      <c r="B10646" s="27">
        <v>6</v>
      </c>
    </row>
    <row r="10647" spans="1:2" x14ac:dyDescent="0.25">
      <c r="A10647" s="26">
        <v>7257</v>
      </c>
      <c r="B10647" s="27">
        <v>6</v>
      </c>
    </row>
    <row r="10648" spans="1:2" x14ac:dyDescent="0.25">
      <c r="A10648" s="26">
        <v>86224</v>
      </c>
      <c r="B10648" s="27">
        <v>6</v>
      </c>
    </row>
    <row r="10649" spans="1:2" x14ac:dyDescent="0.25">
      <c r="A10649" s="26">
        <v>9115</v>
      </c>
      <c r="B10649" s="27">
        <v>6</v>
      </c>
    </row>
    <row r="10650" spans="1:2" x14ac:dyDescent="0.25">
      <c r="A10650" s="26">
        <v>86375</v>
      </c>
      <c r="B10650" s="27">
        <v>6</v>
      </c>
    </row>
    <row r="10651" spans="1:2" x14ac:dyDescent="0.25">
      <c r="A10651" s="26">
        <v>10514</v>
      </c>
      <c r="B10651" s="27">
        <v>6</v>
      </c>
    </row>
    <row r="10652" spans="1:2" x14ac:dyDescent="0.25">
      <c r="A10652" s="26">
        <v>11971</v>
      </c>
      <c r="B10652" s="27">
        <v>6</v>
      </c>
    </row>
    <row r="10653" spans="1:2" x14ac:dyDescent="0.25">
      <c r="A10653" s="26">
        <v>40610</v>
      </c>
      <c r="B10653" s="27">
        <v>6</v>
      </c>
    </row>
    <row r="10654" spans="1:2" x14ac:dyDescent="0.25">
      <c r="A10654" s="26">
        <v>30278</v>
      </c>
      <c r="B10654" s="27">
        <v>6</v>
      </c>
    </row>
    <row r="10655" spans="1:2" x14ac:dyDescent="0.25">
      <c r="A10655" s="26">
        <v>25925</v>
      </c>
      <c r="B10655" s="27">
        <v>6</v>
      </c>
    </row>
    <row r="10656" spans="1:2" x14ac:dyDescent="0.25">
      <c r="A10656" s="26">
        <v>75879</v>
      </c>
      <c r="B10656" s="27">
        <v>6</v>
      </c>
    </row>
    <row r="10657" spans="1:2" x14ac:dyDescent="0.25">
      <c r="A10657" s="26">
        <v>76140</v>
      </c>
      <c r="B10657" s="27">
        <v>6</v>
      </c>
    </row>
    <row r="10658" spans="1:2" x14ac:dyDescent="0.25">
      <c r="A10658" s="26">
        <v>322649</v>
      </c>
      <c r="B10658" s="27">
        <v>5</v>
      </c>
    </row>
    <row r="10659" spans="1:2" x14ac:dyDescent="0.25">
      <c r="A10659" s="26">
        <v>324971</v>
      </c>
      <c r="B10659" s="27">
        <v>5</v>
      </c>
    </row>
    <row r="10660" spans="1:2" x14ac:dyDescent="0.25">
      <c r="A10660" s="26">
        <v>340274</v>
      </c>
      <c r="B10660" s="27">
        <v>5</v>
      </c>
    </row>
    <row r="10661" spans="1:2" x14ac:dyDescent="0.25">
      <c r="A10661" s="26">
        <v>326430</v>
      </c>
      <c r="B10661" s="27">
        <v>5</v>
      </c>
    </row>
    <row r="10662" spans="1:2" x14ac:dyDescent="0.25">
      <c r="A10662" s="26">
        <v>347528</v>
      </c>
      <c r="B10662" s="27">
        <v>5</v>
      </c>
    </row>
    <row r="10663" spans="1:2" x14ac:dyDescent="0.25">
      <c r="A10663" s="26">
        <v>295941</v>
      </c>
      <c r="B10663" s="27">
        <v>5</v>
      </c>
    </row>
    <row r="10664" spans="1:2" x14ac:dyDescent="0.25">
      <c r="A10664" s="26">
        <v>265388</v>
      </c>
      <c r="B10664" s="27">
        <v>5</v>
      </c>
    </row>
    <row r="10665" spans="1:2" x14ac:dyDescent="0.25">
      <c r="A10665" s="26">
        <v>295961</v>
      </c>
      <c r="B10665" s="27">
        <v>5</v>
      </c>
    </row>
    <row r="10666" spans="1:2" x14ac:dyDescent="0.25">
      <c r="A10666" s="26">
        <v>298767</v>
      </c>
      <c r="B10666" s="27">
        <v>5</v>
      </c>
    </row>
    <row r="10667" spans="1:2" x14ac:dyDescent="0.25">
      <c r="A10667" s="26">
        <v>318533</v>
      </c>
      <c r="B10667" s="27">
        <v>5</v>
      </c>
    </row>
    <row r="10668" spans="1:2" x14ac:dyDescent="0.25">
      <c r="A10668" s="26">
        <v>276800</v>
      </c>
      <c r="B10668" s="27">
        <v>5</v>
      </c>
    </row>
    <row r="10669" spans="1:2" x14ac:dyDescent="0.25">
      <c r="A10669" s="26">
        <v>318568</v>
      </c>
      <c r="B10669" s="27">
        <v>5</v>
      </c>
    </row>
    <row r="10670" spans="1:2" x14ac:dyDescent="0.25">
      <c r="A10670" s="26">
        <v>263689</v>
      </c>
      <c r="B10670" s="27">
        <v>5</v>
      </c>
    </row>
    <row r="10671" spans="1:2" x14ac:dyDescent="0.25">
      <c r="A10671" s="26">
        <v>300747</v>
      </c>
      <c r="B10671" s="27">
        <v>5</v>
      </c>
    </row>
    <row r="10672" spans="1:2" x14ac:dyDescent="0.25">
      <c r="A10672" s="26">
        <v>307414</v>
      </c>
      <c r="B10672" s="27">
        <v>5</v>
      </c>
    </row>
    <row r="10673" spans="1:2" x14ac:dyDescent="0.25">
      <c r="A10673" s="26">
        <v>326623</v>
      </c>
      <c r="B10673" s="27">
        <v>5</v>
      </c>
    </row>
    <row r="10674" spans="1:2" x14ac:dyDescent="0.25">
      <c r="A10674" s="26">
        <v>339788</v>
      </c>
      <c r="B10674" s="27">
        <v>5</v>
      </c>
    </row>
    <row r="10675" spans="1:2" x14ac:dyDescent="0.25">
      <c r="A10675" s="26">
        <v>285591</v>
      </c>
      <c r="B10675" s="27">
        <v>5</v>
      </c>
    </row>
    <row r="10676" spans="1:2" x14ac:dyDescent="0.25">
      <c r="A10676" s="26">
        <v>317584</v>
      </c>
      <c r="B10676" s="27">
        <v>5</v>
      </c>
    </row>
    <row r="10677" spans="1:2" x14ac:dyDescent="0.25">
      <c r="A10677" s="26">
        <v>264357</v>
      </c>
      <c r="B10677" s="27">
        <v>5</v>
      </c>
    </row>
    <row r="10678" spans="1:2" x14ac:dyDescent="0.25">
      <c r="A10678" s="26">
        <v>343224</v>
      </c>
      <c r="B10678" s="27">
        <v>5</v>
      </c>
    </row>
    <row r="10679" spans="1:2" x14ac:dyDescent="0.25">
      <c r="A10679" s="26">
        <v>326716</v>
      </c>
      <c r="B10679" s="27">
        <v>5</v>
      </c>
    </row>
    <row r="10680" spans="1:2" x14ac:dyDescent="0.25">
      <c r="A10680" s="26">
        <v>273865</v>
      </c>
      <c r="B10680" s="27">
        <v>5</v>
      </c>
    </row>
    <row r="10681" spans="1:2" x14ac:dyDescent="0.25">
      <c r="A10681" s="26">
        <v>326733</v>
      </c>
      <c r="B10681" s="27">
        <v>5</v>
      </c>
    </row>
    <row r="10682" spans="1:2" x14ac:dyDescent="0.25">
      <c r="A10682" s="26">
        <v>346398</v>
      </c>
      <c r="B10682" s="27">
        <v>5</v>
      </c>
    </row>
    <row r="10683" spans="1:2" x14ac:dyDescent="0.25">
      <c r="A10683" s="26">
        <v>282724</v>
      </c>
      <c r="B10683" s="27">
        <v>5</v>
      </c>
    </row>
    <row r="10684" spans="1:2" x14ac:dyDescent="0.25">
      <c r="A10684" s="26">
        <v>313807</v>
      </c>
      <c r="B10684" s="27">
        <v>5</v>
      </c>
    </row>
    <row r="10685" spans="1:2" x14ac:dyDescent="0.25">
      <c r="A10685" s="26">
        <v>318702</v>
      </c>
      <c r="B10685" s="27">
        <v>5</v>
      </c>
    </row>
    <row r="10686" spans="1:2" x14ac:dyDescent="0.25">
      <c r="A10686" s="26">
        <v>337617</v>
      </c>
      <c r="B10686" s="27">
        <v>5</v>
      </c>
    </row>
    <row r="10687" spans="1:2" x14ac:dyDescent="0.25">
      <c r="A10687" s="26">
        <v>300854</v>
      </c>
      <c r="B10687" s="27">
        <v>5</v>
      </c>
    </row>
    <row r="10688" spans="1:2" x14ac:dyDescent="0.25">
      <c r="A10688" s="26">
        <v>349478</v>
      </c>
      <c r="B10688" s="27">
        <v>5</v>
      </c>
    </row>
    <row r="10689" spans="1:2" x14ac:dyDescent="0.25">
      <c r="A10689" s="26">
        <v>326953</v>
      </c>
      <c r="B10689" s="27">
        <v>5</v>
      </c>
    </row>
    <row r="10690" spans="1:2" x14ac:dyDescent="0.25">
      <c r="A10690" s="26">
        <v>265352</v>
      </c>
      <c r="B10690" s="27">
        <v>5</v>
      </c>
    </row>
    <row r="10691" spans="1:2" x14ac:dyDescent="0.25">
      <c r="A10691" s="26">
        <v>285772</v>
      </c>
      <c r="B10691" s="27">
        <v>5</v>
      </c>
    </row>
    <row r="10692" spans="1:2" x14ac:dyDescent="0.25">
      <c r="A10692" s="26">
        <v>317316</v>
      </c>
      <c r="B10692" s="27">
        <v>5</v>
      </c>
    </row>
    <row r="10693" spans="1:2" x14ac:dyDescent="0.25">
      <c r="A10693" s="26">
        <v>327035</v>
      </c>
      <c r="B10693" s="27">
        <v>5</v>
      </c>
    </row>
    <row r="10694" spans="1:2" x14ac:dyDescent="0.25">
      <c r="A10694" s="26">
        <v>340073</v>
      </c>
      <c r="B10694" s="27">
        <v>5</v>
      </c>
    </row>
    <row r="10695" spans="1:2" x14ac:dyDescent="0.25">
      <c r="A10695" s="26">
        <v>270597</v>
      </c>
      <c r="B10695" s="27">
        <v>5</v>
      </c>
    </row>
    <row r="10696" spans="1:2" x14ac:dyDescent="0.25">
      <c r="A10696" s="26">
        <v>273612</v>
      </c>
      <c r="B10696" s="27">
        <v>5</v>
      </c>
    </row>
    <row r="10697" spans="1:2" x14ac:dyDescent="0.25">
      <c r="A10697" s="26">
        <v>296073</v>
      </c>
      <c r="B10697" s="27">
        <v>5</v>
      </c>
    </row>
    <row r="10698" spans="1:2" x14ac:dyDescent="0.25">
      <c r="A10698" s="26">
        <v>341792</v>
      </c>
      <c r="B10698" s="27">
        <v>5</v>
      </c>
    </row>
    <row r="10699" spans="1:2" x14ac:dyDescent="0.25">
      <c r="A10699" s="26">
        <v>327353</v>
      </c>
      <c r="B10699" s="27">
        <v>5</v>
      </c>
    </row>
    <row r="10700" spans="1:2" x14ac:dyDescent="0.25">
      <c r="A10700" s="26">
        <v>291507</v>
      </c>
      <c r="B10700" s="27">
        <v>5</v>
      </c>
    </row>
    <row r="10701" spans="1:2" x14ac:dyDescent="0.25">
      <c r="A10701" s="26">
        <v>268577</v>
      </c>
      <c r="B10701" s="27">
        <v>5</v>
      </c>
    </row>
    <row r="10702" spans="1:2" x14ac:dyDescent="0.25">
      <c r="A10702" s="26">
        <v>291820</v>
      </c>
      <c r="B10702" s="27">
        <v>5</v>
      </c>
    </row>
    <row r="10703" spans="1:2" x14ac:dyDescent="0.25">
      <c r="A10703" s="26">
        <v>314975</v>
      </c>
      <c r="B10703" s="27">
        <v>5</v>
      </c>
    </row>
    <row r="10704" spans="1:2" x14ac:dyDescent="0.25">
      <c r="A10704" s="26">
        <v>311779</v>
      </c>
      <c r="B10704" s="27">
        <v>5</v>
      </c>
    </row>
    <row r="10705" spans="1:2" x14ac:dyDescent="0.25">
      <c r="A10705" s="26">
        <v>327540</v>
      </c>
      <c r="B10705" s="27">
        <v>5</v>
      </c>
    </row>
    <row r="10706" spans="1:2" x14ac:dyDescent="0.25">
      <c r="A10706" s="26">
        <v>312207</v>
      </c>
      <c r="B10706" s="27">
        <v>5</v>
      </c>
    </row>
    <row r="10707" spans="1:2" x14ac:dyDescent="0.25">
      <c r="A10707" s="26">
        <v>265708</v>
      </c>
      <c r="B10707" s="27">
        <v>5</v>
      </c>
    </row>
    <row r="10708" spans="1:2" x14ac:dyDescent="0.25">
      <c r="A10708" s="26">
        <v>325550</v>
      </c>
      <c r="B10708" s="27">
        <v>5</v>
      </c>
    </row>
    <row r="10709" spans="1:2" x14ac:dyDescent="0.25">
      <c r="A10709" s="26">
        <v>281885</v>
      </c>
      <c r="B10709" s="27">
        <v>5</v>
      </c>
    </row>
    <row r="10710" spans="1:2" x14ac:dyDescent="0.25">
      <c r="A10710" s="26">
        <v>313249</v>
      </c>
      <c r="B10710" s="27">
        <v>5</v>
      </c>
    </row>
    <row r="10711" spans="1:2" x14ac:dyDescent="0.25">
      <c r="A10711" s="26">
        <v>277317</v>
      </c>
      <c r="B10711" s="27">
        <v>5</v>
      </c>
    </row>
    <row r="10712" spans="1:2" x14ac:dyDescent="0.25">
      <c r="A10712" s="26">
        <v>347971</v>
      </c>
      <c r="B10712" s="27">
        <v>5</v>
      </c>
    </row>
    <row r="10713" spans="1:2" x14ac:dyDescent="0.25">
      <c r="A10713" s="26">
        <v>301311</v>
      </c>
      <c r="B10713" s="27">
        <v>5</v>
      </c>
    </row>
    <row r="10714" spans="1:2" x14ac:dyDescent="0.25">
      <c r="A10714" s="26">
        <v>300192</v>
      </c>
      <c r="B10714" s="27">
        <v>5</v>
      </c>
    </row>
    <row r="10715" spans="1:2" x14ac:dyDescent="0.25">
      <c r="A10715" s="26">
        <v>275260</v>
      </c>
      <c r="B10715" s="27">
        <v>5</v>
      </c>
    </row>
    <row r="10716" spans="1:2" x14ac:dyDescent="0.25">
      <c r="A10716" s="26">
        <v>314563</v>
      </c>
      <c r="B10716" s="27">
        <v>5</v>
      </c>
    </row>
    <row r="10717" spans="1:2" x14ac:dyDescent="0.25">
      <c r="A10717" s="26">
        <v>283024</v>
      </c>
      <c r="B10717" s="27">
        <v>5</v>
      </c>
    </row>
    <row r="10718" spans="1:2" x14ac:dyDescent="0.25">
      <c r="A10718" s="26">
        <v>289357</v>
      </c>
      <c r="B10718" s="27">
        <v>5</v>
      </c>
    </row>
    <row r="10719" spans="1:2" x14ac:dyDescent="0.25">
      <c r="A10719" s="26">
        <v>268647</v>
      </c>
      <c r="B10719" s="27">
        <v>5</v>
      </c>
    </row>
    <row r="10720" spans="1:2" x14ac:dyDescent="0.25">
      <c r="A10720" s="26">
        <v>289553</v>
      </c>
      <c r="B10720" s="27">
        <v>5</v>
      </c>
    </row>
    <row r="10721" spans="1:2" x14ac:dyDescent="0.25">
      <c r="A10721" s="26">
        <v>316015</v>
      </c>
      <c r="B10721" s="27">
        <v>5</v>
      </c>
    </row>
    <row r="10722" spans="1:2" x14ac:dyDescent="0.25">
      <c r="A10722" s="26">
        <v>307359</v>
      </c>
      <c r="B10722" s="27">
        <v>5</v>
      </c>
    </row>
    <row r="10723" spans="1:2" x14ac:dyDescent="0.25">
      <c r="A10723" s="26">
        <v>319216</v>
      </c>
      <c r="B10723" s="27">
        <v>5</v>
      </c>
    </row>
    <row r="10724" spans="1:2" x14ac:dyDescent="0.25">
      <c r="A10724" s="26">
        <v>289706</v>
      </c>
      <c r="B10724" s="27">
        <v>5</v>
      </c>
    </row>
    <row r="10725" spans="1:2" x14ac:dyDescent="0.25">
      <c r="A10725" s="26">
        <v>301806</v>
      </c>
      <c r="B10725" s="27">
        <v>5</v>
      </c>
    </row>
    <row r="10726" spans="1:2" x14ac:dyDescent="0.25">
      <c r="A10726" s="26">
        <v>339176</v>
      </c>
      <c r="B10726" s="27">
        <v>5</v>
      </c>
    </row>
    <row r="10727" spans="1:2" x14ac:dyDescent="0.25">
      <c r="A10727" s="26">
        <v>301813</v>
      </c>
      <c r="B10727" s="27">
        <v>5</v>
      </c>
    </row>
    <row r="10728" spans="1:2" x14ac:dyDescent="0.25">
      <c r="A10728" s="26">
        <v>271029</v>
      </c>
      <c r="B10728" s="27">
        <v>5</v>
      </c>
    </row>
    <row r="10729" spans="1:2" x14ac:dyDescent="0.25">
      <c r="A10729" s="26">
        <v>329087</v>
      </c>
      <c r="B10729" s="27">
        <v>5</v>
      </c>
    </row>
    <row r="10730" spans="1:2" x14ac:dyDescent="0.25">
      <c r="A10730" s="26">
        <v>268000</v>
      </c>
      <c r="B10730" s="27">
        <v>5</v>
      </c>
    </row>
    <row r="10731" spans="1:2" x14ac:dyDescent="0.25">
      <c r="A10731" s="26">
        <v>286472</v>
      </c>
      <c r="B10731" s="27">
        <v>5</v>
      </c>
    </row>
    <row r="10732" spans="1:2" x14ac:dyDescent="0.25">
      <c r="A10732" s="26">
        <v>298382</v>
      </c>
      <c r="B10732" s="27">
        <v>5</v>
      </c>
    </row>
    <row r="10733" spans="1:2" x14ac:dyDescent="0.25">
      <c r="A10733" s="26">
        <v>268779</v>
      </c>
      <c r="B10733" s="27">
        <v>5</v>
      </c>
    </row>
    <row r="10734" spans="1:2" x14ac:dyDescent="0.25">
      <c r="A10734" s="26">
        <v>323350</v>
      </c>
      <c r="B10734" s="27">
        <v>5</v>
      </c>
    </row>
    <row r="10735" spans="1:2" x14ac:dyDescent="0.25">
      <c r="A10735" s="26">
        <v>319438</v>
      </c>
      <c r="B10735" s="27">
        <v>5</v>
      </c>
    </row>
    <row r="10736" spans="1:2" x14ac:dyDescent="0.25">
      <c r="A10736" s="26">
        <v>280066</v>
      </c>
      <c r="B10736" s="27">
        <v>5</v>
      </c>
    </row>
    <row r="10737" spans="1:2" x14ac:dyDescent="0.25">
      <c r="A10737" s="26">
        <v>286552</v>
      </c>
      <c r="B10737" s="27">
        <v>5</v>
      </c>
    </row>
    <row r="10738" spans="1:2" x14ac:dyDescent="0.25">
      <c r="A10738" s="26">
        <v>309445</v>
      </c>
      <c r="B10738" s="27">
        <v>5</v>
      </c>
    </row>
    <row r="10739" spans="1:2" x14ac:dyDescent="0.25">
      <c r="A10739" s="26">
        <v>319447</v>
      </c>
      <c r="B10739" s="27">
        <v>5</v>
      </c>
    </row>
    <row r="10740" spans="1:2" x14ac:dyDescent="0.25">
      <c r="A10740" s="26">
        <v>280288</v>
      </c>
      <c r="B10740" s="27">
        <v>5</v>
      </c>
    </row>
    <row r="10741" spans="1:2" x14ac:dyDescent="0.25">
      <c r="A10741" s="26">
        <v>296494</v>
      </c>
      <c r="B10741" s="27">
        <v>5</v>
      </c>
    </row>
    <row r="10742" spans="1:2" x14ac:dyDescent="0.25">
      <c r="A10742" s="26">
        <v>341972</v>
      </c>
      <c r="B10742" s="27">
        <v>5</v>
      </c>
    </row>
    <row r="10743" spans="1:2" x14ac:dyDescent="0.25">
      <c r="A10743" s="26">
        <v>271976</v>
      </c>
      <c r="B10743" s="27">
        <v>5</v>
      </c>
    </row>
    <row r="10744" spans="1:2" x14ac:dyDescent="0.25">
      <c r="A10744" s="26">
        <v>342530</v>
      </c>
      <c r="B10744" s="27">
        <v>5</v>
      </c>
    </row>
    <row r="10745" spans="1:2" x14ac:dyDescent="0.25">
      <c r="A10745" s="26">
        <v>265159</v>
      </c>
      <c r="B10745" s="27">
        <v>5</v>
      </c>
    </row>
    <row r="10746" spans="1:2" x14ac:dyDescent="0.25">
      <c r="A10746" s="26">
        <v>310696</v>
      </c>
      <c r="B10746" s="27">
        <v>5</v>
      </c>
    </row>
    <row r="10747" spans="1:2" x14ac:dyDescent="0.25">
      <c r="A10747" s="26">
        <v>330007</v>
      </c>
      <c r="B10747" s="27">
        <v>5</v>
      </c>
    </row>
    <row r="10748" spans="1:2" x14ac:dyDescent="0.25">
      <c r="A10748" s="26">
        <v>299085</v>
      </c>
      <c r="B10748" s="27">
        <v>5</v>
      </c>
    </row>
    <row r="10749" spans="1:2" x14ac:dyDescent="0.25">
      <c r="A10749" s="26">
        <v>296524</v>
      </c>
      <c r="B10749" s="27">
        <v>5</v>
      </c>
    </row>
    <row r="10750" spans="1:2" x14ac:dyDescent="0.25">
      <c r="A10750" s="26">
        <v>284782</v>
      </c>
      <c r="B10750" s="27">
        <v>5</v>
      </c>
    </row>
    <row r="10751" spans="1:2" x14ac:dyDescent="0.25">
      <c r="A10751" s="26">
        <v>296563</v>
      </c>
      <c r="B10751" s="27">
        <v>5</v>
      </c>
    </row>
    <row r="10752" spans="1:2" x14ac:dyDescent="0.25">
      <c r="A10752" s="26">
        <v>324987</v>
      </c>
      <c r="B10752" s="27">
        <v>5</v>
      </c>
    </row>
    <row r="10753" spans="1:2" x14ac:dyDescent="0.25">
      <c r="A10753" s="26">
        <v>286905</v>
      </c>
      <c r="B10753" s="27">
        <v>5</v>
      </c>
    </row>
    <row r="10754" spans="1:2" x14ac:dyDescent="0.25">
      <c r="A10754" s="26">
        <v>299324</v>
      </c>
      <c r="B10754" s="27">
        <v>5</v>
      </c>
    </row>
    <row r="10755" spans="1:2" x14ac:dyDescent="0.25">
      <c r="A10755" s="26">
        <v>265760</v>
      </c>
      <c r="B10755" s="27">
        <v>5</v>
      </c>
    </row>
    <row r="10756" spans="1:2" x14ac:dyDescent="0.25">
      <c r="A10756" s="26">
        <v>292037</v>
      </c>
      <c r="B10756" s="27">
        <v>5</v>
      </c>
    </row>
    <row r="10757" spans="1:2" x14ac:dyDescent="0.25">
      <c r="A10757" s="26">
        <v>330477</v>
      </c>
      <c r="B10757" s="27">
        <v>5</v>
      </c>
    </row>
    <row r="10758" spans="1:2" x14ac:dyDescent="0.25">
      <c r="A10758" s="26">
        <v>312334</v>
      </c>
      <c r="B10758" s="27">
        <v>5</v>
      </c>
    </row>
    <row r="10759" spans="1:2" x14ac:dyDescent="0.25">
      <c r="A10759" s="26">
        <v>330566</v>
      </c>
      <c r="B10759" s="27">
        <v>5</v>
      </c>
    </row>
    <row r="10760" spans="1:2" x14ac:dyDescent="0.25">
      <c r="A10760" s="26">
        <v>312647</v>
      </c>
      <c r="B10760" s="27">
        <v>5</v>
      </c>
    </row>
    <row r="10761" spans="1:2" x14ac:dyDescent="0.25">
      <c r="A10761" s="26">
        <v>287073</v>
      </c>
      <c r="B10761" s="27">
        <v>5</v>
      </c>
    </row>
    <row r="10762" spans="1:2" x14ac:dyDescent="0.25">
      <c r="A10762" s="26">
        <v>274094</v>
      </c>
      <c r="B10762" s="27">
        <v>5</v>
      </c>
    </row>
    <row r="10763" spans="1:2" x14ac:dyDescent="0.25">
      <c r="A10763" s="26">
        <v>330640</v>
      </c>
      <c r="B10763" s="27">
        <v>5</v>
      </c>
    </row>
    <row r="10764" spans="1:2" x14ac:dyDescent="0.25">
      <c r="A10764" s="26">
        <v>346808</v>
      </c>
      <c r="B10764" s="27">
        <v>5</v>
      </c>
    </row>
    <row r="10765" spans="1:2" x14ac:dyDescent="0.25">
      <c r="A10765" s="26">
        <v>265779</v>
      </c>
      <c r="B10765" s="27">
        <v>5</v>
      </c>
    </row>
    <row r="10766" spans="1:2" x14ac:dyDescent="0.25">
      <c r="A10766" s="26">
        <v>313340</v>
      </c>
      <c r="B10766" s="27">
        <v>5</v>
      </c>
    </row>
    <row r="10767" spans="1:2" x14ac:dyDescent="0.25">
      <c r="A10767" s="26">
        <v>265199</v>
      </c>
      <c r="B10767" s="27">
        <v>5</v>
      </c>
    </row>
    <row r="10768" spans="1:2" x14ac:dyDescent="0.25">
      <c r="A10768" s="26">
        <v>347873</v>
      </c>
      <c r="B10768" s="27">
        <v>5</v>
      </c>
    </row>
    <row r="10769" spans="1:2" x14ac:dyDescent="0.25">
      <c r="A10769" s="26">
        <v>319880</v>
      </c>
      <c r="B10769" s="27">
        <v>5</v>
      </c>
    </row>
    <row r="10770" spans="1:2" x14ac:dyDescent="0.25">
      <c r="A10770" s="26">
        <v>274155</v>
      </c>
      <c r="B10770" s="27">
        <v>5</v>
      </c>
    </row>
    <row r="10771" spans="1:2" x14ac:dyDescent="0.25">
      <c r="A10771" s="26">
        <v>330857</v>
      </c>
      <c r="B10771" s="27">
        <v>5</v>
      </c>
    </row>
    <row r="10772" spans="1:2" x14ac:dyDescent="0.25">
      <c r="A10772" s="26">
        <v>348541</v>
      </c>
      <c r="B10772" s="27">
        <v>5</v>
      </c>
    </row>
    <row r="10773" spans="1:2" x14ac:dyDescent="0.25">
      <c r="A10773" s="26">
        <v>287119</v>
      </c>
      <c r="B10773" s="27">
        <v>5</v>
      </c>
    </row>
    <row r="10774" spans="1:2" x14ac:dyDescent="0.25">
      <c r="A10774" s="26">
        <v>293396</v>
      </c>
      <c r="B10774" s="27">
        <v>5</v>
      </c>
    </row>
    <row r="10775" spans="1:2" x14ac:dyDescent="0.25">
      <c r="A10775" s="26">
        <v>320039</v>
      </c>
      <c r="B10775" s="27">
        <v>5</v>
      </c>
    </row>
    <row r="10776" spans="1:2" x14ac:dyDescent="0.25">
      <c r="A10776" s="26">
        <v>293598</v>
      </c>
      <c r="B10776" s="27">
        <v>5</v>
      </c>
    </row>
    <row r="10777" spans="1:2" x14ac:dyDescent="0.25">
      <c r="A10777" s="26">
        <v>277957</v>
      </c>
      <c r="B10777" s="27">
        <v>5</v>
      </c>
    </row>
    <row r="10778" spans="1:2" x14ac:dyDescent="0.25">
      <c r="A10778" s="26">
        <v>306576</v>
      </c>
      <c r="B10778" s="27">
        <v>5</v>
      </c>
    </row>
    <row r="10779" spans="1:2" x14ac:dyDescent="0.25">
      <c r="A10779" s="26">
        <v>272378</v>
      </c>
      <c r="B10779" s="27">
        <v>5</v>
      </c>
    </row>
    <row r="10780" spans="1:2" x14ac:dyDescent="0.25">
      <c r="A10780" s="26">
        <v>289346</v>
      </c>
      <c r="B10780" s="27">
        <v>5</v>
      </c>
    </row>
    <row r="10781" spans="1:2" x14ac:dyDescent="0.25">
      <c r="A10781" s="26">
        <v>303301</v>
      </c>
      <c r="B10781" s="27">
        <v>5</v>
      </c>
    </row>
    <row r="10782" spans="1:2" x14ac:dyDescent="0.25">
      <c r="A10782" s="26">
        <v>306953</v>
      </c>
      <c r="B10782" s="27">
        <v>5</v>
      </c>
    </row>
    <row r="10783" spans="1:2" x14ac:dyDescent="0.25">
      <c r="A10783" s="26">
        <v>303376</v>
      </c>
      <c r="B10783" s="27">
        <v>5</v>
      </c>
    </row>
    <row r="10784" spans="1:2" x14ac:dyDescent="0.25">
      <c r="A10784" s="26">
        <v>307037</v>
      </c>
      <c r="B10784" s="27">
        <v>5</v>
      </c>
    </row>
    <row r="10785" spans="1:2" x14ac:dyDescent="0.25">
      <c r="A10785" s="26">
        <v>303440</v>
      </c>
      <c r="B10785" s="27">
        <v>5</v>
      </c>
    </row>
    <row r="10786" spans="1:2" x14ac:dyDescent="0.25">
      <c r="A10786" s="26">
        <v>273388</v>
      </c>
      <c r="B10786" s="27">
        <v>5</v>
      </c>
    </row>
    <row r="10787" spans="1:2" x14ac:dyDescent="0.25">
      <c r="A10787" s="26">
        <v>287362</v>
      </c>
      <c r="B10787" s="27">
        <v>5</v>
      </c>
    </row>
    <row r="10788" spans="1:2" x14ac:dyDescent="0.25">
      <c r="A10788" s="26">
        <v>307316</v>
      </c>
      <c r="B10788" s="27">
        <v>5</v>
      </c>
    </row>
    <row r="10789" spans="1:2" x14ac:dyDescent="0.25">
      <c r="A10789" s="26">
        <v>287415</v>
      </c>
      <c r="B10789" s="27">
        <v>5</v>
      </c>
    </row>
    <row r="10790" spans="1:2" x14ac:dyDescent="0.25">
      <c r="A10790" s="26">
        <v>338704</v>
      </c>
      <c r="B10790" s="27">
        <v>5</v>
      </c>
    </row>
    <row r="10791" spans="1:2" x14ac:dyDescent="0.25">
      <c r="A10791" s="26">
        <v>264132</v>
      </c>
      <c r="B10791" s="27">
        <v>5</v>
      </c>
    </row>
    <row r="10792" spans="1:2" x14ac:dyDescent="0.25">
      <c r="A10792" s="26">
        <v>307539</v>
      </c>
      <c r="B10792" s="27">
        <v>5</v>
      </c>
    </row>
    <row r="10793" spans="1:2" x14ac:dyDescent="0.25">
      <c r="A10793" s="26">
        <v>320219</v>
      </c>
      <c r="B10793" s="27">
        <v>5</v>
      </c>
    </row>
    <row r="10794" spans="1:2" x14ac:dyDescent="0.25">
      <c r="A10794" s="26">
        <v>338964</v>
      </c>
      <c r="B10794" s="27">
        <v>5</v>
      </c>
    </row>
    <row r="10795" spans="1:2" x14ac:dyDescent="0.25">
      <c r="A10795" s="26">
        <v>315095</v>
      </c>
      <c r="B10795" s="27">
        <v>5</v>
      </c>
    </row>
    <row r="10796" spans="1:2" x14ac:dyDescent="0.25">
      <c r="A10796" s="26">
        <v>307664</v>
      </c>
      <c r="B10796" s="27">
        <v>5</v>
      </c>
    </row>
    <row r="10797" spans="1:2" x14ac:dyDescent="0.25">
      <c r="A10797" s="26">
        <v>272568</v>
      </c>
      <c r="B10797" s="27">
        <v>5</v>
      </c>
    </row>
    <row r="10798" spans="1:2" x14ac:dyDescent="0.25">
      <c r="A10798" s="26">
        <v>317243</v>
      </c>
      <c r="B10798" s="27">
        <v>5</v>
      </c>
    </row>
    <row r="10799" spans="1:2" x14ac:dyDescent="0.25">
      <c r="A10799" s="26">
        <v>332209</v>
      </c>
      <c r="B10799" s="27">
        <v>5</v>
      </c>
    </row>
    <row r="10800" spans="1:2" x14ac:dyDescent="0.25">
      <c r="A10800" s="26">
        <v>317307</v>
      </c>
      <c r="B10800" s="27">
        <v>5</v>
      </c>
    </row>
    <row r="10801" spans="1:2" x14ac:dyDescent="0.25">
      <c r="A10801" s="26">
        <v>287551</v>
      </c>
      <c r="B10801" s="27">
        <v>5</v>
      </c>
    </row>
    <row r="10802" spans="1:2" x14ac:dyDescent="0.25">
      <c r="A10802" s="26">
        <v>279748</v>
      </c>
      <c r="B10802" s="27">
        <v>5</v>
      </c>
    </row>
    <row r="10803" spans="1:2" x14ac:dyDescent="0.25">
      <c r="A10803" s="26">
        <v>332508</v>
      </c>
      <c r="B10803" s="27">
        <v>5</v>
      </c>
    </row>
    <row r="10804" spans="1:2" x14ac:dyDescent="0.25">
      <c r="A10804" s="26">
        <v>265454</v>
      </c>
      <c r="B10804" s="27">
        <v>5</v>
      </c>
    </row>
    <row r="10805" spans="1:2" x14ac:dyDescent="0.25">
      <c r="A10805" s="26">
        <v>332556</v>
      </c>
      <c r="B10805" s="27">
        <v>5</v>
      </c>
    </row>
    <row r="10806" spans="1:2" x14ac:dyDescent="0.25">
      <c r="A10806" s="26">
        <v>323279</v>
      </c>
      <c r="B10806" s="27">
        <v>5</v>
      </c>
    </row>
    <row r="10807" spans="1:2" x14ac:dyDescent="0.25">
      <c r="A10807" s="26">
        <v>332561</v>
      </c>
      <c r="B10807" s="27">
        <v>5</v>
      </c>
    </row>
    <row r="10808" spans="1:2" x14ac:dyDescent="0.25">
      <c r="A10808" s="26">
        <v>279871</v>
      </c>
      <c r="B10808" s="27">
        <v>5</v>
      </c>
    </row>
    <row r="10809" spans="1:2" x14ac:dyDescent="0.25">
      <c r="A10809" s="26">
        <v>303947</v>
      </c>
      <c r="B10809" s="27">
        <v>5</v>
      </c>
    </row>
    <row r="10810" spans="1:2" x14ac:dyDescent="0.25">
      <c r="A10810" s="26">
        <v>340058</v>
      </c>
      <c r="B10810" s="27">
        <v>5</v>
      </c>
    </row>
    <row r="10811" spans="1:2" x14ac:dyDescent="0.25">
      <c r="A10811" s="26">
        <v>267837</v>
      </c>
      <c r="B10811" s="27">
        <v>5</v>
      </c>
    </row>
    <row r="10812" spans="1:2" x14ac:dyDescent="0.25">
      <c r="A10812" s="26">
        <v>308644</v>
      </c>
      <c r="B10812" s="27">
        <v>5</v>
      </c>
    </row>
    <row r="10813" spans="1:2" x14ac:dyDescent="0.25">
      <c r="A10813" s="26">
        <v>304108</v>
      </c>
      <c r="B10813" s="27">
        <v>5</v>
      </c>
    </row>
    <row r="10814" spans="1:2" x14ac:dyDescent="0.25">
      <c r="A10814" s="26">
        <v>290312</v>
      </c>
      <c r="B10814" s="27">
        <v>5</v>
      </c>
    </row>
    <row r="10815" spans="1:2" x14ac:dyDescent="0.25">
      <c r="A10815" s="26">
        <v>320616</v>
      </c>
      <c r="B10815" s="27">
        <v>5</v>
      </c>
    </row>
    <row r="10816" spans="1:2" x14ac:dyDescent="0.25">
      <c r="A10816" s="26">
        <v>308835</v>
      </c>
      <c r="B10816" s="27">
        <v>5</v>
      </c>
    </row>
    <row r="10817" spans="1:2" x14ac:dyDescent="0.25">
      <c r="A10817" s="26">
        <v>272793</v>
      </c>
      <c r="B10817" s="27">
        <v>5</v>
      </c>
    </row>
    <row r="10818" spans="1:2" x14ac:dyDescent="0.25">
      <c r="A10818" s="26">
        <v>273596</v>
      </c>
      <c r="B10818" s="27">
        <v>5</v>
      </c>
    </row>
    <row r="10819" spans="1:2" x14ac:dyDescent="0.25">
      <c r="A10819" s="26">
        <v>333424</v>
      </c>
      <c r="B10819" s="27">
        <v>5</v>
      </c>
    </row>
    <row r="10820" spans="1:2" x14ac:dyDescent="0.25">
      <c r="A10820" s="26">
        <v>340586</v>
      </c>
      <c r="B10820" s="27">
        <v>5</v>
      </c>
    </row>
    <row r="10821" spans="1:2" x14ac:dyDescent="0.25">
      <c r="A10821" s="26">
        <v>267345</v>
      </c>
      <c r="B10821" s="27">
        <v>5</v>
      </c>
    </row>
    <row r="10822" spans="1:2" x14ac:dyDescent="0.25">
      <c r="A10822" s="26">
        <v>270574</v>
      </c>
      <c r="B10822" s="27">
        <v>5</v>
      </c>
    </row>
    <row r="10823" spans="1:2" x14ac:dyDescent="0.25">
      <c r="A10823" s="26">
        <v>333438</v>
      </c>
      <c r="B10823" s="27">
        <v>5</v>
      </c>
    </row>
    <row r="10824" spans="1:2" x14ac:dyDescent="0.25">
      <c r="A10824" s="26">
        <v>282465</v>
      </c>
      <c r="B10824" s="27">
        <v>5</v>
      </c>
    </row>
    <row r="10825" spans="1:2" x14ac:dyDescent="0.25">
      <c r="A10825" s="26">
        <v>272857</v>
      </c>
      <c r="B10825" s="27">
        <v>5</v>
      </c>
    </row>
    <row r="10826" spans="1:2" x14ac:dyDescent="0.25">
      <c r="A10826" s="26">
        <v>284620</v>
      </c>
      <c r="B10826" s="27">
        <v>5</v>
      </c>
    </row>
    <row r="10827" spans="1:2" x14ac:dyDescent="0.25">
      <c r="A10827" s="26">
        <v>333738</v>
      </c>
      <c r="B10827" s="27">
        <v>5</v>
      </c>
    </row>
    <row r="10828" spans="1:2" x14ac:dyDescent="0.25">
      <c r="A10828" s="26">
        <v>291202</v>
      </c>
      <c r="B10828" s="27">
        <v>5</v>
      </c>
    </row>
    <row r="10829" spans="1:2" x14ac:dyDescent="0.25">
      <c r="A10829" s="26">
        <v>304581</v>
      </c>
      <c r="B10829" s="27">
        <v>5</v>
      </c>
    </row>
    <row r="10830" spans="1:2" x14ac:dyDescent="0.25">
      <c r="A10830" s="26">
        <v>291407</v>
      </c>
      <c r="B10830" s="27">
        <v>5</v>
      </c>
    </row>
    <row r="10831" spans="1:2" x14ac:dyDescent="0.25">
      <c r="A10831" s="26">
        <v>321042</v>
      </c>
      <c r="B10831" s="27">
        <v>5</v>
      </c>
    </row>
    <row r="10832" spans="1:2" x14ac:dyDescent="0.25">
      <c r="A10832" s="26">
        <v>342439</v>
      </c>
      <c r="B10832" s="27">
        <v>5</v>
      </c>
    </row>
    <row r="10833" spans="1:2" x14ac:dyDescent="0.25">
      <c r="A10833" s="26">
        <v>304614</v>
      </c>
      <c r="B10833" s="27">
        <v>5</v>
      </c>
    </row>
    <row r="10834" spans="1:2" x14ac:dyDescent="0.25">
      <c r="A10834" s="26">
        <v>310476</v>
      </c>
      <c r="B10834" s="27">
        <v>5</v>
      </c>
    </row>
    <row r="10835" spans="1:2" x14ac:dyDescent="0.25">
      <c r="A10835" s="26">
        <v>316556</v>
      </c>
      <c r="B10835" s="27">
        <v>5</v>
      </c>
    </row>
    <row r="10836" spans="1:2" x14ac:dyDescent="0.25">
      <c r="A10836" s="26">
        <v>342941</v>
      </c>
      <c r="B10836" s="27">
        <v>5</v>
      </c>
    </row>
    <row r="10837" spans="1:2" x14ac:dyDescent="0.25">
      <c r="A10837" s="26">
        <v>334066</v>
      </c>
      <c r="B10837" s="27">
        <v>5</v>
      </c>
    </row>
    <row r="10838" spans="1:2" x14ac:dyDescent="0.25">
      <c r="A10838" s="26">
        <v>324499</v>
      </c>
      <c r="B10838" s="27">
        <v>5</v>
      </c>
    </row>
    <row r="10839" spans="1:2" x14ac:dyDescent="0.25">
      <c r="A10839" s="26">
        <v>334108</v>
      </c>
      <c r="B10839" s="27">
        <v>5</v>
      </c>
    </row>
    <row r="10840" spans="1:2" x14ac:dyDescent="0.25">
      <c r="A10840" s="26">
        <v>343428</v>
      </c>
      <c r="B10840" s="27">
        <v>5</v>
      </c>
    </row>
    <row r="10841" spans="1:2" x14ac:dyDescent="0.25">
      <c r="A10841" s="26">
        <v>288127</v>
      </c>
      <c r="B10841" s="27">
        <v>5</v>
      </c>
    </row>
    <row r="10842" spans="1:2" x14ac:dyDescent="0.25">
      <c r="A10842" s="26">
        <v>343657</v>
      </c>
      <c r="B10842" s="27">
        <v>5</v>
      </c>
    </row>
    <row r="10843" spans="1:2" x14ac:dyDescent="0.25">
      <c r="A10843" s="26">
        <v>265863</v>
      </c>
      <c r="B10843" s="27">
        <v>5</v>
      </c>
    </row>
    <row r="10844" spans="1:2" x14ac:dyDescent="0.25">
      <c r="A10844" s="26">
        <v>275072</v>
      </c>
      <c r="B10844" s="27">
        <v>5</v>
      </c>
    </row>
    <row r="10845" spans="1:2" x14ac:dyDescent="0.25">
      <c r="A10845" s="26">
        <v>316603</v>
      </c>
      <c r="B10845" s="27">
        <v>5</v>
      </c>
    </row>
    <row r="10846" spans="1:2" x14ac:dyDescent="0.25">
      <c r="A10846" s="26">
        <v>311571</v>
      </c>
      <c r="B10846" s="27">
        <v>5</v>
      </c>
    </row>
    <row r="10847" spans="1:2" x14ac:dyDescent="0.25">
      <c r="A10847" s="26">
        <v>288379</v>
      </c>
      <c r="B10847" s="27">
        <v>5</v>
      </c>
    </row>
    <row r="10848" spans="1:2" x14ac:dyDescent="0.25">
      <c r="A10848" s="26">
        <v>344198</v>
      </c>
      <c r="B10848" s="27">
        <v>5</v>
      </c>
    </row>
    <row r="10849" spans="1:2" x14ac:dyDescent="0.25">
      <c r="A10849" s="26">
        <v>334959</v>
      </c>
      <c r="B10849" s="27">
        <v>5</v>
      </c>
    </row>
    <row r="10850" spans="1:2" x14ac:dyDescent="0.25">
      <c r="A10850" s="26">
        <v>311764</v>
      </c>
      <c r="B10850" s="27">
        <v>5</v>
      </c>
    </row>
    <row r="10851" spans="1:2" x14ac:dyDescent="0.25">
      <c r="A10851" s="26">
        <v>305319</v>
      </c>
      <c r="B10851" s="27">
        <v>5</v>
      </c>
    </row>
    <row r="10852" spans="1:2" x14ac:dyDescent="0.25">
      <c r="A10852" s="26">
        <v>299262</v>
      </c>
      <c r="B10852" s="27">
        <v>5</v>
      </c>
    </row>
    <row r="10853" spans="1:2" x14ac:dyDescent="0.25">
      <c r="A10853" s="26">
        <v>335148</v>
      </c>
      <c r="B10853" s="27">
        <v>5</v>
      </c>
    </row>
    <row r="10854" spans="1:2" x14ac:dyDescent="0.25">
      <c r="A10854" s="26">
        <v>276755</v>
      </c>
      <c r="B10854" s="27">
        <v>5</v>
      </c>
    </row>
    <row r="10855" spans="1:2" x14ac:dyDescent="0.25">
      <c r="A10855" s="26">
        <v>295049</v>
      </c>
      <c r="B10855" s="27">
        <v>5</v>
      </c>
    </row>
    <row r="10856" spans="1:2" x14ac:dyDescent="0.25">
      <c r="A10856" s="26">
        <v>312051</v>
      </c>
      <c r="B10856" s="27">
        <v>5</v>
      </c>
    </row>
    <row r="10857" spans="1:2" x14ac:dyDescent="0.25">
      <c r="A10857" s="26">
        <v>264780</v>
      </c>
      <c r="B10857" s="27">
        <v>5</v>
      </c>
    </row>
    <row r="10858" spans="1:2" x14ac:dyDescent="0.25">
      <c r="A10858" s="26">
        <v>345172</v>
      </c>
      <c r="B10858" s="27">
        <v>5</v>
      </c>
    </row>
    <row r="10859" spans="1:2" x14ac:dyDescent="0.25">
      <c r="A10859" s="26">
        <v>335436</v>
      </c>
      <c r="B10859" s="27">
        <v>5</v>
      </c>
    </row>
    <row r="10860" spans="1:2" x14ac:dyDescent="0.25">
      <c r="A10860" s="26">
        <v>274043</v>
      </c>
      <c r="B10860" s="27">
        <v>5</v>
      </c>
    </row>
    <row r="10861" spans="1:2" x14ac:dyDescent="0.25">
      <c r="A10861" s="26">
        <v>278900</v>
      </c>
      <c r="B10861" s="27">
        <v>5</v>
      </c>
    </row>
    <row r="10862" spans="1:2" x14ac:dyDescent="0.25">
      <c r="A10862" s="26">
        <v>292338</v>
      </c>
      <c r="B10862" s="27">
        <v>5</v>
      </c>
    </row>
    <row r="10863" spans="1:2" x14ac:dyDescent="0.25">
      <c r="A10863" s="26">
        <v>297489</v>
      </c>
      <c r="B10863" s="27">
        <v>5</v>
      </c>
    </row>
    <row r="10864" spans="1:2" x14ac:dyDescent="0.25">
      <c r="A10864" s="26">
        <v>284949</v>
      </c>
      <c r="B10864" s="27">
        <v>5</v>
      </c>
    </row>
    <row r="10865" spans="1:2" x14ac:dyDescent="0.25">
      <c r="A10865" s="26">
        <v>321645</v>
      </c>
      <c r="B10865" s="27">
        <v>5</v>
      </c>
    </row>
    <row r="10866" spans="1:2" x14ac:dyDescent="0.25">
      <c r="A10866" s="26">
        <v>292506</v>
      </c>
      <c r="B10866" s="27">
        <v>5</v>
      </c>
    </row>
    <row r="10867" spans="1:2" x14ac:dyDescent="0.25">
      <c r="A10867" s="26">
        <v>321702</v>
      </c>
      <c r="B10867" s="27">
        <v>5</v>
      </c>
    </row>
    <row r="10868" spans="1:2" x14ac:dyDescent="0.25">
      <c r="A10868" s="26">
        <v>346178</v>
      </c>
      <c r="B10868" s="27">
        <v>5</v>
      </c>
    </row>
    <row r="10869" spans="1:2" x14ac:dyDescent="0.25">
      <c r="A10869" s="26">
        <v>275806</v>
      </c>
      <c r="B10869" s="27">
        <v>5</v>
      </c>
    </row>
    <row r="10870" spans="1:2" x14ac:dyDescent="0.25">
      <c r="A10870" s="26">
        <v>276844</v>
      </c>
      <c r="B10870" s="27">
        <v>5</v>
      </c>
    </row>
    <row r="10871" spans="1:2" x14ac:dyDescent="0.25">
      <c r="A10871" s="26">
        <v>321784</v>
      </c>
      <c r="B10871" s="27">
        <v>5</v>
      </c>
    </row>
    <row r="10872" spans="1:2" x14ac:dyDescent="0.25">
      <c r="A10872" s="26">
        <v>271317</v>
      </c>
      <c r="B10872" s="27">
        <v>5</v>
      </c>
    </row>
    <row r="10873" spans="1:2" x14ac:dyDescent="0.25">
      <c r="A10873" s="26">
        <v>321798</v>
      </c>
      <c r="B10873" s="27">
        <v>5</v>
      </c>
    </row>
    <row r="10874" spans="1:2" x14ac:dyDescent="0.25">
      <c r="A10874" s="26">
        <v>346873</v>
      </c>
      <c r="B10874" s="27">
        <v>5</v>
      </c>
    </row>
    <row r="10875" spans="1:2" x14ac:dyDescent="0.25">
      <c r="A10875" s="26">
        <v>305753</v>
      </c>
      <c r="B10875" s="27">
        <v>5</v>
      </c>
    </row>
    <row r="10876" spans="1:2" x14ac:dyDescent="0.25">
      <c r="A10876" s="26">
        <v>313297</v>
      </c>
      <c r="B10876" s="27">
        <v>5</v>
      </c>
    </row>
    <row r="10877" spans="1:2" x14ac:dyDescent="0.25">
      <c r="A10877" s="26">
        <v>314934</v>
      </c>
      <c r="B10877" s="27">
        <v>5</v>
      </c>
    </row>
    <row r="10878" spans="1:2" x14ac:dyDescent="0.25">
      <c r="A10878" s="26">
        <v>347466</v>
      </c>
      <c r="B10878" s="27">
        <v>5</v>
      </c>
    </row>
    <row r="10879" spans="1:2" x14ac:dyDescent="0.25">
      <c r="A10879" s="26">
        <v>336182</v>
      </c>
      <c r="B10879" s="27">
        <v>5</v>
      </c>
    </row>
    <row r="10880" spans="1:2" x14ac:dyDescent="0.25">
      <c r="A10880" s="26">
        <v>347688</v>
      </c>
      <c r="B10880" s="27">
        <v>5</v>
      </c>
    </row>
    <row r="10881" spans="1:2" x14ac:dyDescent="0.25">
      <c r="A10881" s="26">
        <v>275872</v>
      </c>
      <c r="B10881" s="27">
        <v>5</v>
      </c>
    </row>
    <row r="10882" spans="1:2" x14ac:dyDescent="0.25">
      <c r="A10882" s="26">
        <v>325799</v>
      </c>
      <c r="B10882" s="27">
        <v>5</v>
      </c>
    </row>
    <row r="10883" spans="1:2" x14ac:dyDescent="0.25">
      <c r="A10883" s="26">
        <v>273002</v>
      </c>
      <c r="B10883" s="27">
        <v>5</v>
      </c>
    </row>
    <row r="10884" spans="1:2" x14ac:dyDescent="0.25">
      <c r="A10884" s="26">
        <v>264351</v>
      </c>
      <c r="B10884" s="27">
        <v>5</v>
      </c>
    </row>
    <row r="10885" spans="1:2" x14ac:dyDescent="0.25">
      <c r="A10885" s="26">
        <v>315271</v>
      </c>
      <c r="B10885" s="27">
        <v>5</v>
      </c>
    </row>
    <row r="10886" spans="1:2" x14ac:dyDescent="0.25">
      <c r="A10886" s="26">
        <v>348367</v>
      </c>
      <c r="B10886" s="27">
        <v>5</v>
      </c>
    </row>
    <row r="10887" spans="1:2" x14ac:dyDescent="0.25">
      <c r="A10887" s="26">
        <v>336684</v>
      </c>
      <c r="B10887" s="27">
        <v>5</v>
      </c>
    </row>
    <row r="10888" spans="1:2" x14ac:dyDescent="0.25">
      <c r="A10888" s="26">
        <v>348459</v>
      </c>
      <c r="B10888" s="27">
        <v>5</v>
      </c>
    </row>
    <row r="10889" spans="1:2" x14ac:dyDescent="0.25">
      <c r="A10889" s="26">
        <v>306021</v>
      </c>
      <c r="B10889" s="27">
        <v>5</v>
      </c>
    </row>
    <row r="10890" spans="1:2" x14ac:dyDescent="0.25">
      <c r="A10890" s="26">
        <v>348734</v>
      </c>
      <c r="B10890" s="27">
        <v>5</v>
      </c>
    </row>
    <row r="10891" spans="1:2" x14ac:dyDescent="0.25">
      <c r="A10891" s="26">
        <v>266253</v>
      </c>
      <c r="B10891" s="27">
        <v>5</v>
      </c>
    </row>
    <row r="10892" spans="1:2" x14ac:dyDescent="0.25">
      <c r="A10892" s="26">
        <v>326217</v>
      </c>
      <c r="B10892" s="27">
        <v>5</v>
      </c>
    </row>
    <row r="10893" spans="1:2" x14ac:dyDescent="0.25">
      <c r="A10893" s="26">
        <v>273140</v>
      </c>
      <c r="B10893" s="27">
        <v>5</v>
      </c>
    </row>
    <row r="10894" spans="1:2" x14ac:dyDescent="0.25">
      <c r="A10894" s="26">
        <v>276938</v>
      </c>
      <c r="B10894" s="27">
        <v>5</v>
      </c>
    </row>
    <row r="10895" spans="1:2" x14ac:dyDescent="0.25">
      <c r="A10895" s="26">
        <v>336939</v>
      </c>
      <c r="B10895" s="27">
        <v>5</v>
      </c>
    </row>
    <row r="10896" spans="1:2" x14ac:dyDescent="0.25">
      <c r="A10896" s="26">
        <v>268445</v>
      </c>
      <c r="B10896" s="27">
        <v>5</v>
      </c>
    </row>
    <row r="10897" spans="1:2" x14ac:dyDescent="0.25">
      <c r="A10897" s="26">
        <v>297846</v>
      </c>
      <c r="B10897" s="27">
        <v>5</v>
      </c>
    </row>
    <row r="10898" spans="1:2" x14ac:dyDescent="0.25">
      <c r="A10898" s="26">
        <v>314557</v>
      </c>
      <c r="B10898" s="27">
        <v>5</v>
      </c>
    </row>
    <row r="10899" spans="1:2" x14ac:dyDescent="0.25">
      <c r="A10899" s="26">
        <v>284090</v>
      </c>
      <c r="B10899" s="27">
        <v>5</v>
      </c>
    </row>
    <row r="10900" spans="1:2" x14ac:dyDescent="0.25">
      <c r="A10900" s="26">
        <v>270053</v>
      </c>
      <c r="B10900" s="27">
        <v>5</v>
      </c>
    </row>
    <row r="10901" spans="1:2" x14ac:dyDescent="0.25">
      <c r="A10901" s="26">
        <v>279306</v>
      </c>
      <c r="B10901" s="27">
        <v>5</v>
      </c>
    </row>
    <row r="10902" spans="1:2" x14ac:dyDescent="0.25">
      <c r="A10902" s="26">
        <v>338499</v>
      </c>
      <c r="B10902" s="27">
        <v>5</v>
      </c>
    </row>
    <row r="10903" spans="1:2" x14ac:dyDescent="0.25">
      <c r="A10903" s="26">
        <v>222769</v>
      </c>
      <c r="B10903" s="27">
        <v>5</v>
      </c>
    </row>
    <row r="10904" spans="1:2" x14ac:dyDescent="0.25">
      <c r="A10904" s="26">
        <v>211484</v>
      </c>
      <c r="B10904" s="27">
        <v>5</v>
      </c>
    </row>
    <row r="10905" spans="1:2" x14ac:dyDescent="0.25">
      <c r="A10905" s="26">
        <v>188027</v>
      </c>
      <c r="B10905" s="27">
        <v>5</v>
      </c>
    </row>
    <row r="10906" spans="1:2" x14ac:dyDescent="0.25">
      <c r="A10906" s="26">
        <v>218673</v>
      </c>
      <c r="B10906" s="27">
        <v>5</v>
      </c>
    </row>
    <row r="10907" spans="1:2" x14ac:dyDescent="0.25">
      <c r="A10907" s="26">
        <v>232089</v>
      </c>
      <c r="B10907" s="27">
        <v>5</v>
      </c>
    </row>
    <row r="10908" spans="1:2" x14ac:dyDescent="0.25">
      <c r="A10908" s="26">
        <v>211207</v>
      </c>
      <c r="B10908" s="27">
        <v>5</v>
      </c>
    </row>
    <row r="10909" spans="1:2" x14ac:dyDescent="0.25">
      <c r="A10909" s="26">
        <v>209297</v>
      </c>
      <c r="B10909" s="27">
        <v>5</v>
      </c>
    </row>
    <row r="10910" spans="1:2" x14ac:dyDescent="0.25">
      <c r="A10910" s="26">
        <v>255380</v>
      </c>
      <c r="B10910" s="27">
        <v>5</v>
      </c>
    </row>
    <row r="10911" spans="1:2" x14ac:dyDescent="0.25">
      <c r="A10911" s="26">
        <v>230806</v>
      </c>
      <c r="B10911" s="27">
        <v>5</v>
      </c>
    </row>
    <row r="10912" spans="1:2" x14ac:dyDescent="0.25">
      <c r="A10912" s="26">
        <v>198837</v>
      </c>
      <c r="B10912" s="27">
        <v>5</v>
      </c>
    </row>
    <row r="10913" spans="1:2" x14ac:dyDescent="0.25">
      <c r="A10913" s="26">
        <v>217701</v>
      </c>
      <c r="B10913" s="27">
        <v>5</v>
      </c>
    </row>
    <row r="10914" spans="1:2" x14ac:dyDescent="0.25">
      <c r="A10914" s="26">
        <v>255427</v>
      </c>
      <c r="B10914" s="27">
        <v>5</v>
      </c>
    </row>
    <row r="10915" spans="1:2" x14ac:dyDescent="0.25">
      <c r="A10915" s="26">
        <v>212557</v>
      </c>
      <c r="B10915" s="27">
        <v>5</v>
      </c>
    </row>
    <row r="10916" spans="1:2" x14ac:dyDescent="0.25">
      <c r="A10916" s="26">
        <v>255470</v>
      </c>
      <c r="B10916" s="27">
        <v>5</v>
      </c>
    </row>
    <row r="10917" spans="1:2" x14ac:dyDescent="0.25">
      <c r="A10917" s="26">
        <v>250558</v>
      </c>
      <c r="B10917" s="27">
        <v>5</v>
      </c>
    </row>
    <row r="10918" spans="1:2" x14ac:dyDescent="0.25">
      <c r="A10918" s="26">
        <v>225955</v>
      </c>
      <c r="B10918" s="27">
        <v>5</v>
      </c>
    </row>
    <row r="10919" spans="1:2" x14ac:dyDescent="0.25">
      <c r="A10919" s="26">
        <v>191066</v>
      </c>
      <c r="B10919" s="27">
        <v>5</v>
      </c>
    </row>
    <row r="10920" spans="1:2" x14ac:dyDescent="0.25">
      <c r="A10920" s="26">
        <v>194910</v>
      </c>
      <c r="B10920" s="27">
        <v>5</v>
      </c>
    </row>
    <row r="10921" spans="1:2" x14ac:dyDescent="0.25">
      <c r="A10921" s="26">
        <v>260081</v>
      </c>
      <c r="B10921" s="27">
        <v>5</v>
      </c>
    </row>
    <row r="10922" spans="1:2" x14ac:dyDescent="0.25">
      <c r="A10922" s="26">
        <v>242853</v>
      </c>
      <c r="B10922" s="27">
        <v>5</v>
      </c>
    </row>
    <row r="10923" spans="1:2" x14ac:dyDescent="0.25">
      <c r="A10923" s="26">
        <v>190105</v>
      </c>
      <c r="B10923" s="27">
        <v>5</v>
      </c>
    </row>
    <row r="10924" spans="1:2" x14ac:dyDescent="0.25">
      <c r="A10924" s="26">
        <v>186661</v>
      </c>
      <c r="B10924" s="27">
        <v>5</v>
      </c>
    </row>
    <row r="10925" spans="1:2" x14ac:dyDescent="0.25">
      <c r="A10925" s="26">
        <v>189088</v>
      </c>
      <c r="B10925" s="27">
        <v>5</v>
      </c>
    </row>
    <row r="10926" spans="1:2" x14ac:dyDescent="0.25">
      <c r="A10926" s="26">
        <v>207422</v>
      </c>
      <c r="B10926" s="27">
        <v>5</v>
      </c>
    </row>
    <row r="10927" spans="1:2" x14ac:dyDescent="0.25">
      <c r="A10927" s="26">
        <v>198523</v>
      </c>
      <c r="B10927" s="27">
        <v>5</v>
      </c>
    </row>
    <row r="10928" spans="1:2" x14ac:dyDescent="0.25">
      <c r="A10928" s="26">
        <v>177412</v>
      </c>
      <c r="B10928" s="27">
        <v>5</v>
      </c>
    </row>
    <row r="10929" spans="1:2" x14ac:dyDescent="0.25">
      <c r="A10929" s="26">
        <v>188207</v>
      </c>
      <c r="B10929" s="27">
        <v>5</v>
      </c>
    </row>
    <row r="10930" spans="1:2" x14ac:dyDescent="0.25">
      <c r="A10930" s="26">
        <v>218877</v>
      </c>
      <c r="B10930" s="27">
        <v>5</v>
      </c>
    </row>
    <row r="10931" spans="1:2" x14ac:dyDescent="0.25">
      <c r="A10931" s="26">
        <v>250785</v>
      </c>
      <c r="B10931" s="27">
        <v>5</v>
      </c>
    </row>
    <row r="10932" spans="1:2" x14ac:dyDescent="0.25">
      <c r="A10932" s="26">
        <v>255765</v>
      </c>
      <c r="B10932" s="27">
        <v>5</v>
      </c>
    </row>
    <row r="10933" spans="1:2" x14ac:dyDescent="0.25">
      <c r="A10933" s="26">
        <v>255288</v>
      </c>
      <c r="B10933" s="27">
        <v>5</v>
      </c>
    </row>
    <row r="10934" spans="1:2" x14ac:dyDescent="0.25">
      <c r="A10934" s="26">
        <v>189897</v>
      </c>
      <c r="B10934" s="27">
        <v>5</v>
      </c>
    </row>
    <row r="10935" spans="1:2" x14ac:dyDescent="0.25">
      <c r="A10935" s="26">
        <v>238437</v>
      </c>
      <c r="B10935" s="27">
        <v>5</v>
      </c>
    </row>
    <row r="10936" spans="1:2" x14ac:dyDescent="0.25">
      <c r="A10936" s="26">
        <v>235698</v>
      </c>
      <c r="B10936" s="27">
        <v>5</v>
      </c>
    </row>
    <row r="10937" spans="1:2" x14ac:dyDescent="0.25">
      <c r="A10937" s="26">
        <v>186859</v>
      </c>
      <c r="B10937" s="27">
        <v>5</v>
      </c>
    </row>
    <row r="10938" spans="1:2" x14ac:dyDescent="0.25">
      <c r="A10938" s="26">
        <v>255839</v>
      </c>
      <c r="B10938" s="27">
        <v>5</v>
      </c>
    </row>
    <row r="10939" spans="1:2" x14ac:dyDescent="0.25">
      <c r="A10939" s="26">
        <v>254057</v>
      </c>
      <c r="B10939" s="27">
        <v>5</v>
      </c>
    </row>
    <row r="10940" spans="1:2" x14ac:dyDescent="0.25">
      <c r="A10940" s="26">
        <v>192886</v>
      </c>
      <c r="B10940" s="27">
        <v>5</v>
      </c>
    </row>
    <row r="10941" spans="1:2" x14ac:dyDescent="0.25">
      <c r="A10941" s="26">
        <v>184398</v>
      </c>
      <c r="B10941" s="27">
        <v>5</v>
      </c>
    </row>
    <row r="10942" spans="1:2" x14ac:dyDescent="0.25">
      <c r="A10942" s="26">
        <v>212782</v>
      </c>
      <c r="B10942" s="27">
        <v>5</v>
      </c>
    </row>
    <row r="10943" spans="1:2" x14ac:dyDescent="0.25">
      <c r="A10943" s="26">
        <v>254179</v>
      </c>
      <c r="B10943" s="27">
        <v>5</v>
      </c>
    </row>
    <row r="10944" spans="1:2" x14ac:dyDescent="0.25">
      <c r="A10944" s="26">
        <v>212789</v>
      </c>
      <c r="B10944" s="27">
        <v>5</v>
      </c>
    </row>
    <row r="10945" spans="1:2" x14ac:dyDescent="0.25">
      <c r="A10945" s="26">
        <v>254310</v>
      </c>
      <c r="B10945" s="27">
        <v>5</v>
      </c>
    </row>
    <row r="10946" spans="1:2" x14ac:dyDescent="0.25">
      <c r="A10946" s="26">
        <v>182188</v>
      </c>
      <c r="B10946" s="27">
        <v>5</v>
      </c>
    </row>
    <row r="10947" spans="1:2" x14ac:dyDescent="0.25">
      <c r="A10947" s="26">
        <v>184103</v>
      </c>
      <c r="B10947" s="27">
        <v>5</v>
      </c>
    </row>
    <row r="10948" spans="1:2" x14ac:dyDescent="0.25">
      <c r="A10948" s="26">
        <v>230491</v>
      </c>
      <c r="B10948" s="27">
        <v>5</v>
      </c>
    </row>
    <row r="10949" spans="1:2" x14ac:dyDescent="0.25">
      <c r="A10949" s="26">
        <v>196259</v>
      </c>
      <c r="B10949" s="27">
        <v>5</v>
      </c>
    </row>
    <row r="10950" spans="1:2" x14ac:dyDescent="0.25">
      <c r="A10950" s="26">
        <v>198914</v>
      </c>
      <c r="B10950" s="27">
        <v>5</v>
      </c>
    </row>
    <row r="10951" spans="1:2" x14ac:dyDescent="0.25">
      <c r="A10951" s="26">
        <v>209827</v>
      </c>
      <c r="B10951" s="27">
        <v>5</v>
      </c>
    </row>
    <row r="10952" spans="1:2" x14ac:dyDescent="0.25">
      <c r="A10952" s="26">
        <v>175344</v>
      </c>
      <c r="B10952" s="27">
        <v>5</v>
      </c>
    </row>
    <row r="10953" spans="1:2" x14ac:dyDescent="0.25">
      <c r="A10953" s="26">
        <v>175302</v>
      </c>
      <c r="B10953" s="27">
        <v>5</v>
      </c>
    </row>
    <row r="10954" spans="1:2" x14ac:dyDescent="0.25">
      <c r="A10954" s="26">
        <v>219053</v>
      </c>
      <c r="B10954" s="27">
        <v>5</v>
      </c>
    </row>
    <row r="10955" spans="1:2" x14ac:dyDescent="0.25">
      <c r="A10955" s="26">
        <v>250765</v>
      </c>
      <c r="B10955" s="27">
        <v>5</v>
      </c>
    </row>
    <row r="10956" spans="1:2" x14ac:dyDescent="0.25">
      <c r="A10956" s="26">
        <v>187336</v>
      </c>
      <c r="B10956" s="27">
        <v>5</v>
      </c>
    </row>
    <row r="10957" spans="1:2" x14ac:dyDescent="0.25">
      <c r="A10957" s="26">
        <v>205133</v>
      </c>
      <c r="B10957" s="27">
        <v>5</v>
      </c>
    </row>
    <row r="10958" spans="1:2" x14ac:dyDescent="0.25">
      <c r="A10958" s="26">
        <v>256160</v>
      </c>
      <c r="B10958" s="27">
        <v>5</v>
      </c>
    </row>
    <row r="10959" spans="1:2" x14ac:dyDescent="0.25">
      <c r="A10959" s="26">
        <v>216042</v>
      </c>
      <c r="B10959" s="27">
        <v>5</v>
      </c>
    </row>
    <row r="10960" spans="1:2" x14ac:dyDescent="0.25">
      <c r="A10960" s="26">
        <v>256178</v>
      </c>
      <c r="B10960" s="27">
        <v>5</v>
      </c>
    </row>
    <row r="10961" spans="1:2" x14ac:dyDescent="0.25">
      <c r="A10961" s="26">
        <v>235005</v>
      </c>
      <c r="B10961" s="27">
        <v>5</v>
      </c>
    </row>
    <row r="10962" spans="1:2" x14ac:dyDescent="0.25">
      <c r="A10962" s="26">
        <v>235975</v>
      </c>
      <c r="B10962" s="27">
        <v>5</v>
      </c>
    </row>
    <row r="10963" spans="1:2" x14ac:dyDescent="0.25">
      <c r="A10963" s="26">
        <v>200681</v>
      </c>
      <c r="B10963" s="27">
        <v>5</v>
      </c>
    </row>
    <row r="10964" spans="1:2" x14ac:dyDescent="0.25">
      <c r="A10964" s="26">
        <v>256226</v>
      </c>
      <c r="B10964" s="27">
        <v>5</v>
      </c>
    </row>
    <row r="10965" spans="1:2" x14ac:dyDescent="0.25">
      <c r="A10965" s="26">
        <v>197663</v>
      </c>
      <c r="B10965" s="27">
        <v>5</v>
      </c>
    </row>
    <row r="10966" spans="1:2" x14ac:dyDescent="0.25">
      <c r="A10966" s="26">
        <v>246216</v>
      </c>
      <c r="B10966" s="27">
        <v>5</v>
      </c>
    </row>
    <row r="10967" spans="1:2" x14ac:dyDescent="0.25">
      <c r="A10967" s="26">
        <v>214269</v>
      </c>
      <c r="B10967" s="27">
        <v>5</v>
      </c>
    </row>
    <row r="10968" spans="1:2" x14ac:dyDescent="0.25">
      <c r="A10968" s="26">
        <v>214428</v>
      </c>
      <c r="B10968" s="27">
        <v>5</v>
      </c>
    </row>
    <row r="10969" spans="1:2" x14ac:dyDescent="0.25">
      <c r="A10969" s="26">
        <v>188007</v>
      </c>
      <c r="B10969" s="27">
        <v>5</v>
      </c>
    </row>
    <row r="10970" spans="1:2" x14ac:dyDescent="0.25">
      <c r="A10970" s="26">
        <v>236132</v>
      </c>
      <c r="B10970" s="27">
        <v>5</v>
      </c>
    </row>
    <row r="10971" spans="1:2" x14ac:dyDescent="0.25">
      <c r="A10971" s="26">
        <v>259266</v>
      </c>
      <c r="B10971" s="27">
        <v>5</v>
      </c>
    </row>
    <row r="10972" spans="1:2" x14ac:dyDescent="0.25">
      <c r="A10972" s="26">
        <v>256404</v>
      </c>
      <c r="B10972" s="27">
        <v>5</v>
      </c>
    </row>
    <row r="10973" spans="1:2" x14ac:dyDescent="0.25">
      <c r="A10973" s="26">
        <v>253931</v>
      </c>
      <c r="B10973" s="27">
        <v>5</v>
      </c>
    </row>
    <row r="10974" spans="1:2" x14ac:dyDescent="0.25">
      <c r="A10974" s="26">
        <v>256411</v>
      </c>
      <c r="B10974" s="27">
        <v>5</v>
      </c>
    </row>
    <row r="10975" spans="1:2" x14ac:dyDescent="0.25">
      <c r="A10975" s="26">
        <v>259655</v>
      </c>
      <c r="B10975" s="27">
        <v>5</v>
      </c>
    </row>
    <row r="10976" spans="1:2" x14ac:dyDescent="0.25">
      <c r="A10976" s="26">
        <v>236157</v>
      </c>
      <c r="B10976" s="27">
        <v>5</v>
      </c>
    </row>
    <row r="10977" spans="1:2" x14ac:dyDescent="0.25">
      <c r="A10977" s="26">
        <v>231888</v>
      </c>
      <c r="B10977" s="27">
        <v>5</v>
      </c>
    </row>
    <row r="10978" spans="1:2" x14ac:dyDescent="0.25">
      <c r="A10978" s="26">
        <v>200560</v>
      </c>
      <c r="B10978" s="27">
        <v>5</v>
      </c>
    </row>
    <row r="10979" spans="1:2" x14ac:dyDescent="0.25">
      <c r="A10979" s="26">
        <v>221141</v>
      </c>
      <c r="B10979" s="27">
        <v>5</v>
      </c>
    </row>
    <row r="10980" spans="1:2" x14ac:dyDescent="0.25">
      <c r="A10980" s="26">
        <v>226950</v>
      </c>
      <c r="B10980" s="27">
        <v>5</v>
      </c>
    </row>
    <row r="10981" spans="1:2" x14ac:dyDescent="0.25">
      <c r="A10981" s="26">
        <v>259926</v>
      </c>
      <c r="B10981" s="27">
        <v>5</v>
      </c>
    </row>
    <row r="10982" spans="1:2" x14ac:dyDescent="0.25">
      <c r="A10982" s="26">
        <v>236272</v>
      </c>
      <c r="B10982" s="27">
        <v>5</v>
      </c>
    </row>
    <row r="10983" spans="1:2" x14ac:dyDescent="0.25">
      <c r="A10983" s="26">
        <v>260028</v>
      </c>
      <c r="B10983" s="27">
        <v>5</v>
      </c>
    </row>
    <row r="10984" spans="1:2" x14ac:dyDescent="0.25">
      <c r="A10984" s="26">
        <v>250962</v>
      </c>
      <c r="B10984" s="27">
        <v>5</v>
      </c>
    </row>
    <row r="10985" spans="1:2" x14ac:dyDescent="0.25">
      <c r="A10985" s="26">
        <v>244924</v>
      </c>
      <c r="B10985" s="27">
        <v>5</v>
      </c>
    </row>
    <row r="10986" spans="1:2" x14ac:dyDescent="0.25">
      <c r="A10986" s="26">
        <v>178313</v>
      </c>
      <c r="B10986" s="27">
        <v>5</v>
      </c>
    </row>
    <row r="10987" spans="1:2" x14ac:dyDescent="0.25">
      <c r="A10987" s="26">
        <v>186917</v>
      </c>
      <c r="B10987" s="27">
        <v>5</v>
      </c>
    </row>
    <row r="10988" spans="1:2" x14ac:dyDescent="0.25">
      <c r="A10988" s="26">
        <v>231116</v>
      </c>
      <c r="B10988" s="27">
        <v>5</v>
      </c>
    </row>
    <row r="10989" spans="1:2" x14ac:dyDescent="0.25">
      <c r="A10989" s="26">
        <v>197558</v>
      </c>
      <c r="B10989" s="27">
        <v>5</v>
      </c>
    </row>
    <row r="10990" spans="1:2" x14ac:dyDescent="0.25">
      <c r="A10990" s="26">
        <v>244762</v>
      </c>
      <c r="B10990" s="27">
        <v>5</v>
      </c>
    </row>
    <row r="10991" spans="1:2" x14ac:dyDescent="0.25">
      <c r="A10991" s="26">
        <v>192489</v>
      </c>
      <c r="B10991" s="27">
        <v>5</v>
      </c>
    </row>
    <row r="10992" spans="1:2" x14ac:dyDescent="0.25">
      <c r="A10992" s="26">
        <v>251069</v>
      </c>
      <c r="B10992" s="27">
        <v>5</v>
      </c>
    </row>
    <row r="10993" spans="1:2" x14ac:dyDescent="0.25">
      <c r="A10993" s="26">
        <v>206543</v>
      </c>
      <c r="B10993" s="27">
        <v>5</v>
      </c>
    </row>
    <row r="10994" spans="1:2" x14ac:dyDescent="0.25">
      <c r="A10994" s="26">
        <v>179346</v>
      </c>
      <c r="B10994" s="27">
        <v>5</v>
      </c>
    </row>
    <row r="10995" spans="1:2" x14ac:dyDescent="0.25">
      <c r="A10995" s="26">
        <v>260790</v>
      </c>
      <c r="B10995" s="27">
        <v>5</v>
      </c>
    </row>
    <row r="10996" spans="1:2" x14ac:dyDescent="0.25">
      <c r="A10996" s="26">
        <v>185215</v>
      </c>
      <c r="B10996" s="27">
        <v>5</v>
      </c>
    </row>
    <row r="10997" spans="1:2" x14ac:dyDescent="0.25">
      <c r="A10997" s="26">
        <v>247708</v>
      </c>
      <c r="B10997" s="27">
        <v>5</v>
      </c>
    </row>
    <row r="10998" spans="1:2" x14ac:dyDescent="0.25">
      <c r="A10998" s="26">
        <v>187903</v>
      </c>
      <c r="B10998" s="27">
        <v>5</v>
      </c>
    </row>
    <row r="10999" spans="1:2" x14ac:dyDescent="0.25">
      <c r="A10999" s="26">
        <v>247878</v>
      </c>
      <c r="B10999" s="27">
        <v>5</v>
      </c>
    </row>
    <row r="11000" spans="1:2" x14ac:dyDescent="0.25">
      <c r="A11000" s="26">
        <v>178133</v>
      </c>
      <c r="B11000" s="27">
        <v>5</v>
      </c>
    </row>
    <row r="11001" spans="1:2" x14ac:dyDescent="0.25">
      <c r="A11001" s="26">
        <v>243866</v>
      </c>
      <c r="B11001" s="27">
        <v>5</v>
      </c>
    </row>
    <row r="11002" spans="1:2" x14ac:dyDescent="0.25">
      <c r="A11002" s="26">
        <v>256820</v>
      </c>
      <c r="B11002" s="27">
        <v>5</v>
      </c>
    </row>
    <row r="11003" spans="1:2" x14ac:dyDescent="0.25">
      <c r="A11003" s="26">
        <v>261061</v>
      </c>
      <c r="B11003" s="27">
        <v>5</v>
      </c>
    </row>
    <row r="11004" spans="1:2" x14ac:dyDescent="0.25">
      <c r="A11004" s="26">
        <v>256893</v>
      </c>
      <c r="B11004" s="27">
        <v>5</v>
      </c>
    </row>
    <row r="11005" spans="1:2" x14ac:dyDescent="0.25">
      <c r="A11005" s="26">
        <v>209958</v>
      </c>
      <c r="B11005" s="27">
        <v>5</v>
      </c>
    </row>
    <row r="11006" spans="1:2" x14ac:dyDescent="0.25">
      <c r="A11006" s="26">
        <v>236743</v>
      </c>
      <c r="B11006" s="27">
        <v>5</v>
      </c>
    </row>
    <row r="11007" spans="1:2" x14ac:dyDescent="0.25">
      <c r="A11007" s="26">
        <v>251893</v>
      </c>
      <c r="B11007" s="27">
        <v>5</v>
      </c>
    </row>
    <row r="11008" spans="1:2" x14ac:dyDescent="0.25">
      <c r="A11008" s="26">
        <v>256972</v>
      </c>
      <c r="B11008" s="27">
        <v>5</v>
      </c>
    </row>
    <row r="11009" spans="1:2" x14ac:dyDescent="0.25">
      <c r="A11009" s="26">
        <v>229946</v>
      </c>
      <c r="B11009" s="27">
        <v>5</v>
      </c>
    </row>
    <row r="11010" spans="1:2" x14ac:dyDescent="0.25">
      <c r="A11010" s="26">
        <v>182115</v>
      </c>
      <c r="B11010" s="27">
        <v>5</v>
      </c>
    </row>
    <row r="11011" spans="1:2" x14ac:dyDescent="0.25">
      <c r="A11011" s="26">
        <v>197632</v>
      </c>
      <c r="B11011" s="27">
        <v>5</v>
      </c>
    </row>
    <row r="11012" spans="1:2" x14ac:dyDescent="0.25">
      <c r="A11012" s="26">
        <v>252908</v>
      </c>
      <c r="B11012" s="27">
        <v>5</v>
      </c>
    </row>
    <row r="11013" spans="1:2" x14ac:dyDescent="0.25">
      <c r="A11013" s="26">
        <v>215965</v>
      </c>
      <c r="B11013" s="27">
        <v>5</v>
      </c>
    </row>
    <row r="11014" spans="1:2" x14ac:dyDescent="0.25">
      <c r="A11014" s="26">
        <v>219423</v>
      </c>
      <c r="B11014" s="27">
        <v>5</v>
      </c>
    </row>
    <row r="11015" spans="1:2" x14ac:dyDescent="0.25">
      <c r="A11015" s="26">
        <v>206967</v>
      </c>
      <c r="B11015" s="27">
        <v>5</v>
      </c>
    </row>
    <row r="11016" spans="1:2" x14ac:dyDescent="0.25">
      <c r="A11016" s="26">
        <v>214639</v>
      </c>
      <c r="B11016" s="27">
        <v>5</v>
      </c>
    </row>
    <row r="11017" spans="1:2" x14ac:dyDescent="0.25">
      <c r="A11017" s="26">
        <v>229248</v>
      </c>
      <c r="B11017" s="27">
        <v>5</v>
      </c>
    </row>
    <row r="11018" spans="1:2" x14ac:dyDescent="0.25">
      <c r="A11018" s="26">
        <v>227069</v>
      </c>
      <c r="B11018" s="27">
        <v>5</v>
      </c>
    </row>
    <row r="11019" spans="1:2" x14ac:dyDescent="0.25">
      <c r="A11019" s="26">
        <v>242263</v>
      </c>
      <c r="B11019" s="27">
        <v>5</v>
      </c>
    </row>
    <row r="11020" spans="1:2" x14ac:dyDescent="0.25">
      <c r="A11020" s="26">
        <v>227091</v>
      </c>
      <c r="B11020" s="27">
        <v>5</v>
      </c>
    </row>
    <row r="11021" spans="1:2" x14ac:dyDescent="0.25">
      <c r="A11021" s="26">
        <v>194403</v>
      </c>
      <c r="B11021" s="27">
        <v>5</v>
      </c>
    </row>
    <row r="11022" spans="1:2" x14ac:dyDescent="0.25">
      <c r="A11022" s="26">
        <v>200692</v>
      </c>
      <c r="B11022" s="27">
        <v>5</v>
      </c>
    </row>
    <row r="11023" spans="1:2" x14ac:dyDescent="0.25">
      <c r="A11023" s="26">
        <v>180699</v>
      </c>
      <c r="B11023" s="27">
        <v>5</v>
      </c>
    </row>
    <row r="11024" spans="1:2" x14ac:dyDescent="0.25">
      <c r="A11024" s="26">
        <v>251136</v>
      </c>
      <c r="B11024" s="27">
        <v>5</v>
      </c>
    </row>
    <row r="11025" spans="1:2" x14ac:dyDescent="0.25">
      <c r="A11025" s="26">
        <v>255140</v>
      </c>
      <c r="B11025" s="27">
        <v>5</v>
      </c>
    </row>
    <row r="11026" spans="1:2" x14ac:dyDescent="0.25">
      <c r="A11026" s="26">
        <v>184859</v>
      </c>
      <c r="B11026" s="27">
        <v>5</v>
      </c>
    </row>
    <row r="11027" spans="1:2" x14ac:dyDescent="0.25">
      <c r="A11027" s="26">
        <v>215066</v>
      </c>
      <c r="B11027" s="27">
        <v>5</v>
      </c>
    </row>
    <row r="11028" spans="1:2" x14ac:dyDescent="0.25">
      <c r="A11028" s="26">
        <v>186356</v>
      </c>
      <c r="B11028" s="27">
        <v>5</v>
      </c>
    </row>
    <row r="11029" spans="1:2" x14ac:dyDescent="0.25">
      <c r="A11029" s="26">
        <v>194281</v>
      </c>
      <c r="B11029" s="27">
        <v>5</v>
      </c>
    </row>
    <row r="11030" spans="1:2" x14ac:dyDescent="0.25">
      <c r="A11030" s="26">
        <v>207992</v>
      </c>
      <c r="B11030" s="27">
        <v>5</v>
      </c>
    </row>
    <row r="11031" spans="1:2" x14ac:dyDescent="0.25">
      <c r="A11031" s="26">
        <v>222811</v>
      </c>
      <c r="B11031" s="27">
        <v>5</v>
      </c>
    </row>
    <row r="11032" spans="1:2" x14ac:dyDescent="0.25">
      <c r="A11032" s="26">
        <v>178520</v>
      </c>
      <c r="B11032" s="27">
        <v>5</v>
      </c>
    </row>
    <row r="11033" spans="1:2" x14ac:dyDescent="0.25">
      <c r="A11033" s="26">
        <v>189887</v>
      </c>
      <c r="B11033" s="27">
        <v>5</v>
      </c>
    </row>
    <row r="11034" spans="1:2" x14ac:dyDescent="0.25">
      <c r="A11034" s="26">
        <v>253016</v>
      </c>
      <c r="B11034" s="27">
        <v>5</v>
      </c>
    </row>
    <row r="11035" spans="1:2" x14ac:dyDescent="0.25">
      <c r="A11035" s="26">
        <v>232311</v>
      </c>
      <c r="B11035" s="27">
        <v>5</v>
      </c>
    </row>
    <row r="11036" spans="1:2" x14ac:dyDescent="0.25">
      <c r="A11036" s="26">
        <v>253065</v>
      </c>
      <c r="B11036" s="27">
        <v>5</v>
      </c>
    </row>
    <row r="11037" spans="1:2" x14ac:dyDescent="0.25">
      <c r="A11037" s="26">
        <v>224636</v>
      </c>
      <c r="B11037" s="27">
        <v>5</v>
      </c>
    </row>
    <row r="11038" spans="1:2" x14ac:dyDescent="0.25">
      <c r="A11038" s="26">
        <v>212981</v>
      </c>
      <c r="B11038" s="27">
        <v>5</v>
      </c>
    </row>
    <row r="11039" spans="1:2" x14ac:dyDescent="0.25">
      <c r="A11039" s="26">
        <v>253805</v>
      </c>
      <c r="B11039" s="27">
        <v>5</v>
      </c>
    </row>
    <row r="11040" spans="1:2" x14ac:dyDescent="0.25">
      <c r="A11040" s="26">
        <v>249458</v>
      </c>
      <c r="B11040" s="27">
        <v>5</v>
      </c>
    </row>
    <row r="11041" spans="1:2" x14ac:dyDescent="0.25">
      <c r="A11041" s="26">
        <v>193627</v>
      </c>
      <c r="B11041" s="27">
        <v>5</v>
      </c>
    </row>
    <row r="11042" spans="1:2" x14ac:dyDescent="0.25">
      <c r="A11042" s="26">
        <v>202490</v>
      </c>
      <c r="B11042" s="27">
        <v>5</v>
      </c>
    </row>
    <row r="11043" spans="1:2" x14ac:dyDescent="0.25">
      <c r="A11043" s="26">
        <v>214970</v>
      </c>
      <c r="B11043" s="27">
        <v>5</v>
      </c>
    </row>
    <row r="11044" spans="1:2" x14ac:dyDescent="0.25">
      <c r="A11044" s="26">
        <v>177302</v>
      </c>
      <c r="B11044" s="27">
        <v>5</v>
      </c>
    </row>
    <row r="11045" spans="1:2" x14ac:dyDescent="0.25">
      <c r="A11045" s="26">
        <v>209311</v>
      </c>
      <c r="B11045" s="27">
        <v>5</v>
      </c>
    </row>
    <row r="11046" spans="1:2" x14ac:dyDescent="0.25">
      <c r="A11046" s="26">
        <v>215443</v>
      </c>
      <c r="B11046" s="27">
        <v>5</v>
      </c>
    </row>
    <row r="11047" spans="1:2" x14ac:dyDescent="0.25">
      <c r="A11047" s="26">
        <v>179460</v>
      </c>
      <c r="B11047" s="27">
        <v>5</v>
      </c>
    </row>
    <row r="11048" spans="1:2" x14ac:dyDescent="0.25">
      <c r="A11048" s="26">
        <v>231360</v>
      </c>
      <c r="B11048" s="27">
        <v>5</v>
      </c>
    </row>
    <row r="11049" spans="1:2" x14ac:dyDescent="0.25">
      <c r="A11049" s="26">
        <v>259642</v>
      </c>
      <c r="B11049" s="27">
        <v>5</v>
      </c>
    </row>
    <row r="11050" spans="1:2" x14ac:dyDescent="0.25">
      <c r="A11050" s="26">
        <v>190455</v>
      </c>
      <c r="B11050" s="27">
        <v>5</v>
      </c>
    </row>
    <row r="11051" spans="1:2" x14ac:dyDescent="0.25">
      <c r="A11051" s="26">
        <v>242079</v>
      </c>
      <c r="B11051" s="27">
        <v>5</v>
      </c>
    </row>
    <row r="11052" spans="1:2" x14ac:dyDescent="0.25">
      <c r="A11052" s="26">
        <v>211343</v>
      </c>
      <c r="B11052" s="27">
        <v>5</v>
      </c>
    </row>
    <row r="11053" spans="1:2" x14ac:dyDescent="0.25">
      <c r="A11053" s="26">
        <v>186482</v>
      </c>
      <c r="B11053" s="27">
        <v>5</v>
      </c>
    </row>
    <row r="11054" spans="1:2" x14ac:dyDescent="0.25">
      <c r="A11054" s="26">
        <v>257539</v>
      </c>
      <c r="B11054" s="27">
        <v>5</v>
      </c>
    </row>
    <row r="11055" spans="1:2" x14ac:dyDescent="0.25">
      <c r="A11055" s="26">
        <v>228277</v>
      </c>
      <c r="B11055" s="27">
        <v>5</v>
      </c>
    </row>
    <row r="11056" spans="1:2" x14ac:dyDescent="0.25">
      <c r="A11056" s="26">
        <v>242930</v>
      </c>
      <c r="B11056" s="27">
        <v>5</v>
      </c>
    </row>
    <row r="11057" spans="1:2" x14ac:dyDescent="0.25">
      <c r="A11057" s="26">
        <v>224714</v>
      </c>
      <c r="B11057" s="27">
        <v>5</v>
      </c>
    </row>
    <row r="11058" spans="1:2" x14ac:dyDescent="0.25">
      <c r="A11058" s="26">
        <v>213081</v>
      </c>
      <c r="B11058" s="27">
        <v>5</v>
      </c>
    </row>
    <row r="11059" spans="1:2" x14ac:dyDescent="0.25">
      <c r="A11059" s="26">
        <v>193754</v>
      </c>
      <c r="B11059" s="27">
        <v>5</v>
      </c>
    </row>
    <row r="11060" spans="1:2" x14ac:dyDescent="0.25">
      <c r="A11060" s="26">
        <v>237369</v>
      </c>
      <c r="B11060" s="27">
        <v>5</v>
      </c>
    </row>
    <row r="11061" spans="1:2" x14ac:dyDescent="0.25">
      <c r="A11061" s="26">
        <v>239049</v>
      </c>
      <c r="B11061" s="27">
        <v>5</v>
      </c>
    </row>
    <row r="11062" spans="1:2" x14ac:dyDescent="0.25">
      <c r="A11062" s="26">
        <v>250319</v>
      </c>
      <c r="B11062" s="27">
        <v>5</v>
      </c>
    </row>
    <row r="11063" spans="1:2" x14ac:dyDescent="0.25">
      <c r="A11063" s="26">
        <v>239068</v>
      </c>
      <c r="B11063" s="27">
        <v>5</v>
      </c>
    </row>
    <row r="11064" spans="1:2" x14ac:dyDescent="0.25">
      <c r="A11064" s="26">
        <v>193064</v>
      </c>
      <c r="B11064" s="27">
        <v>5</v>
      </c>
    </row>
    <row r="11065" spans="1:2" x14ac:dyDescent="0.25">
      <c r="A11065" s="26">
        <v>250612</v>
      </c>
      <c r="B11065" s="27">
        <v>5</v>
      </c>
    </row>
    <row r="11066" spans="1:2" x14ac:dyDescent="0.25">
      <c r="A11066" s="26">
        <v>231474</v>
      </c>
      <c r="B11066" s="27">
        <v>5</v>
      </c>
    </row>
    <row r="11067" spans="1:2" x14ac:dyDescent="0.25">
      <c r="A11067" s="26">
        <v>201224</v>
      </c>
      <c r="B11067" s="27">
        <v>5</v>
      </c>
    </row>
    <row r="11068" spans="1:2" x14ac:dyDescent="0.25">
      <c r="A11068" s="26">
        <v>200571</v>
      </c>
      <c r="B11068" s="27">
        <v>5</v>
      </c>
    </row>
    <row r="11069" spans="1:2" x14ac:dyDescent="0.25">
      <c r="A11069" s="26">
        <v>213527</v>
      </c>
      <c r="B11069" s="27">
        <v>5</v>
      </c>
    </row>
    <row r="11070" spans="1:2" x14ac:dyDescent="0.25">
      <c r="A11070" s="26">
        <v>233293</v>
      </c>
      <c r="B11070" s="27">
        <v>5</v>
      </c>
    </row>
    <row r="11071" spans="1:2" x14ac:dyDescent="0.25">
      <c r="A11071" s="26">
        <v>198443</v>
      </c>
      <c r="B11071" s="27">
        <v>5</v>
      </c>
    </row>
    <row r="11072" spans="1:2" x14ac:dyDescent="0.25">
      <c r="A11072" s="26">
        <v>237441</v>
      </c>
      <c r="B11072" s="27">
        <v>5</v>
      </c>
    </row>
    <row r="11073" spans="1:2" x14ac:dyDescent="0.25">
      <c r="A11073" s="26">
        <v>228384</v>
      </c>
      <c r="B11073" s="27">
        <v>5</v>
      </c>
    </row>
    <row r="11074" spans="1:2" x14ac:dyDescent="0.25">
      <c r="A11074" s="26">
        <v>250375</v>
      </c>
      <c r="B11074" s="27">
        <v>5</v>
      </c>
    </row>
    <row r="11075" spans="1:2" x14ac:dyDescent="0.25">
      <c r="A11075" s="26">
        <v>254183</v>
      </c>
      <c r="B11075" s="27">
        <v>5</v>
      </c>
    </row>
    <row r="11076" spans="1:2" x14ac:dyDescent="0.25">
      <c r="A11076" s="26">
        <v>193080</v>
      </c>
      <c r="B11076" s="27">
        <v>5</v>
      </c>
    </row>
    <row r="11077" spans="1:2" x14ac:dyDescent="0.25">
      <c r="A11077" s="26">
        <v>184895</v>
      </c>
      <c r="B11077" s="27">
        <v>5</v>
      </c>
    </row>
    <row r="11078" spans="1:2" x14ac:dyDescent="0.25">
      <c r="A11078" s="26">
        <v>205856</v>
      </c>
      <c r="B11078" s="27">
        <v>5</v>
      </c>
    </row>
    <row r="11079" spans="1:2" x14ac:dyDescent="0.25">
      <c r="A11079" s="26">
        <v>206520</v>
      </c>
      <c r="B11079" s="27">
        <v>5</v>
      </c>
    </row>
    <row r="11080" spans="1:2" x14ac:dyDescent="0.25">
      <c r="A11080" s="26">
        <v>246614</v>
      </c>
      <c r="B11080" s="27">
        <v>5</v>
      </c>
    </row>
    <row r="11081" spans="1:2" x14ac:dyDescent="0.25">
      <c r="A11081" s="26">
        <v>199958</v>
      </c>
      <c r="B11081" s="27">
        <v>5</v>
      </c>
    </row>
    <row r="11082" spans="1:2" x14ac:dyDescent="0.25">
      <c r="A11082" s="26">
        <v>205881</v>
      </c>
      <c r="B11082" s="27">
        <v>5</v>
      </c>
    </row>
    <row r="11083" spans="1:2" x14ac:dyDescent="0.25">
      <c r="A11083" s="26">
        <v>189676</v>
      </c>
      <c r="B11083" s="27">
        <v>5</v>
      </c>
    </row>
    <row r="11084" spans="1:2" x14ac:dyDescent="0.25">
      <c r="A11084" s="26">
        <v>216977</v>
      </c>
      <c r="B11084" s="27">
        <v>5</v>
      </c>
    </row>
    <row r="11085" spans="1:2" x14ac:dyDescent="0.25">
      <c r="A11085" s="26">
        <v>192509</v>
      </c>
      <c r="B11085" s="27">
        <v>5</v>
      </c>
    </row>
    <row r="11086" spans="1:2" x14ac:dyDescent="0.25">
      <c r="A11086" s="26">
        <v>245422</v>
      </c>
      <c r="B11086" s="27">
        <v>5</v>
      </c>
    </row>
    <row r="11087" spans="1:2" x14ac:dyDescent="0.25">
      <c r="A11087" s="26">
        <v>245575</v>
      </c>
      <c r="B11087" s="27">
        <v>5</v>
      </c>
    </row>
    <row r="11088" spans="1:2" x14ac:dyDescent="0.25">
      <c r="A11088" s="26">
        <v>227790</v>
      </c>
      <c r="B11088" s="27">
        <v>5</v>
      </c>
    </row>
    <row r="11089" spans="1:2" x14ac:dyDescent="0.25">
      <c r="A11089" s="26">
        <v>260787</v>
      </c>
      <c r="B11089" s="27">
        <v>5</v>
      </c>
    </row>
    <row r="11090" spans="1:2" x14ac:dyDescent="0.25">
      <c r="A11090" s="26">
        <v>190479</v>
      </c>
      <c r="B11090" s="27">
        <v>5</v>
      </c>
    </row>
    <row r="11091" spans="1:2" x14ac:dyDescent="0.25">
      <c r="A11091" s="26">
        <v>230447</v>
      </c>
      <c r="B11091" s="27">
        <v>5</v>
      </c>
    </row>
    <row r="11092" spans="1:2" x14ac:dyDescent="0.25">
      <c r="A11092" s="26">
        <v>223884</v>
      </c>
      <c r="B11092" s="27">
        <v>5</v>
      </c>
    </row>
    <row r="11093" spans="1:2" x14ac:dyDescent="0.25">
      <c r="A11093" s="26">
        <v>184982</v>
      </c>
      <c r="B11093" s="27">
        <v>5</v>
      </c>
    </row>
    <row r="11094" spans="1:2" x14ac:dyDescent="0.25">
      <c r="A11094" s="26">
        <v>237633</v>
      </c>
      <c r="B11094" s="27">
        <v>5</v>
      </c>
    </row>
    <row r="11095" spans="1:2" x14ac:dyDescent="0.25">
      <c r="A11095" s="26">
        <v>230837</v>
      </c>
      <c r="B11095" s="27">
        <v>5</v>
      </c>
    </row>
    <row r="11096" spans="1:2" x14ac:dyDescent="0.25">
      <c r="A11096" s="26">
        <v>213162</v>
      </c>
      <c r="B11096" s="27">
        <v>5</v>
      </c>
    </row>
    <row r="11097" spans="1:2" x14ac:dyDescent="0.25">
      <c r="A11097" s="26">
        <v>193955</v>
      </c>
      <c r="B11097" s="27">
        <v>5</v>
      </c>
    </row>
    <row r="11098" spans="1:2" x14ac:dyDescent="0.25">
      <c r="A11098" s="26">
        <v>258156</v>
      </c>
      <c r="B11098" s="27">
        <v>5</v>
      </c>
    </row>
    <row r="11099" spans="1:2" x14ac:dyDescent="0.25">
      <c r="A11099" s="26">
        <v>239641</v>
      </c>
      <c r="B11099" s="27">
        <v>5</v>
      </c>
    </row>
    <row r="11100" spans="1:2" x14ac:dyDescent="0.25">
      <c r="A11100" s="26">
        <v>246794</v>
      </c>
      <c r="B11100" s="27">
        <v>5</v>
      </c>
    </row>
    <row r="11101" spans="1:2" x14ac:dyDescent="0.25">
      <c r="A11101" s="26">
        <v>229064</v>
      </c>
      <c r="B11101" s="27">
        <v>5</v>
      </c>
    </row>
    <row r="11102" spans="1:2" x14ac:dyDescent="0.25">
      <c r="A11102" s="26">
        <v>246795</v>
      </c>
      <c r="B11102" s="27">
        <v>5</v>
      </c>
    </row>
    <row r="11103" spans="1:2" x14ac:dyDescent="0.25">
      <c r="A11103" s="26">
        <v>261030</v>
      </c>
      <c r="B11103" s="27">
        <v>5</v>
      </c>
    </row>
    <row r="11104" spans="1:2" x14ac:dyDescent="0.25">
      <c r="A11104" s="26">
        <v>231510</v>
      </c>
      <c r="B11104" s="27">
        <v>5</v>
      </c>
    </row>
    <row r="11105" spans="1:2" x14ac:dyDescent="0.25">
      <c r="A11105" s="26">
        <v>222070</v>
      </c>
      <c r="B11105" s="27">
        <v>5</v>
      </c>
    </row>
    <row r="11106" spans="1:2" x14ac:dyDescent="0.25">
      <c r="A11106" s="26">
        <v>215455</v>
      </c>
      <c r="B11106" s="27">
        <v>5</v>
      </c>
    </row>
    <row r="11107" spans="1:2" x14ac:dyDescent="0.25">
      <c r="A11107" s="26">
        <v>206591</v>
      </c>
      <c r="B11107" s="27">
        <v>5</v>
      </c>
    </row>
    <row r="11108" spans="1:2" x14ac:dyDescent="0.25">
      <c r="A11108" s="26">
        <v>199408</v>
      </c>
      <c r="B11108" s="27">
        <v>5</v>
      </c>
    </row>
    <row r="11109" spans="1:2" x14ac:dyDescent="0.25">
      <c r="A11109" s="26">
        <v>239777</v>
      </c>
      <c r="B11109" s="27">
        <v>5</v>
      </c>
    </row>
    <row r="11110" spans="1:2" x14ac:dyDescent="0.25">
      <c r="A11110" s="26">
        <v>208540</v>
      </c>
      <c r="B11110" s="27">
        <v>5</v>
      </c>
    </row>
    <row r="11111" spans="1:2" x14ac:dyDescent="0.25">
      <c r="A11111" s="26">
        <v>209970</v>
      </c>
      <c r="B11111" s="27">
        <v>5</v>
      </c>
    </row>
    <row r="11112" spans="1:2" x14ac:dyDescent="0.25">
      <c r="A11112" s="26">
        <v>217000</v>
      </c>
      <c r="B11112" s="27">
        <v>5</v>
      </c>
    </row>
    <row r="11113" spans="1:2" x14ac:dyDescent="0.25">
      <c r="A11113" s="26">
        <v>224851</v>
      </c>
      <c r="B11113" s="27">
        <v>5</v>
      </c>
    </row>
    <row r="11114" spans="1:2" x14ac:dyDescent="0.25">
      <c r="A11114" s="26">
        <v>205930</v>
      </c>
      <c r="B11114" s="27">
        <v>5</v>
      </c>
    </row>
    <row r="11115" spans="1:2" x14ac:dyDescent="0.25">
      <c r="A11115" s="26">
        <v>195092</v>
      </c>
      <c r="B11115" s="27">
        <v>5</v>
      </c>
    </row>
    <row r="11116" spans="1:2" x14ac:dyDescent="0.25">
      <c r="A11116" s="26">
        <v>198255</v>
      </c>
      <c r="B11116" s="27">
        <v>5</v>
      </c>
    </row>
    <row r="11117" spans="1:2" x14ac:dyDescent="0.25">
      <c r="A11117" s="26">
        <v>200139</v>
      </c>
      <c r="B11117" s="27">
        <v>5</v>
      </c>
    </row>
    <row r="11118" spans="1:2" x14ac:dyDescent="0.25">
      <c r="A11118" s="26">
        <v>183286</v>
      </c>
      <c r="B11118" s="27">
        <v>5</v>
      </c>
    </row>
    <row r="11119" spans="1:2" x14ac:dyDescent="0.25">
      <c r="A11119" s="26">
        <v>206686</v>
      </c>
      <c r="B11119" s="27">
        <v>5</v>
      </c>
    </row>
    <row r="11120" spans="1:2" x14ac:dyDescent="0.25">
      <c r="A11120" s="26">
        <v>230527</v>
      </c>
      <c r="B11120" s="27">
        <v>5</v>
      </c>
    </row>
    <row r="11121" spans="1:2" x14ac:dyDescent="0.25">
      <c r="A11121" s="26">
        <v>178702</v>
      </c>
      <c r="B11121" s="27">
        <v>5</v>
      </c>
    </row>
    <row r="11122" spans="1:2" x14ac:dyDescent="0.25">
      <c r="A11122" s="26">
        <v>220210</v>
      </c>
      <c r="B11122" s="27">
        <v>5</v>
      </c>
    </row>
    <row r="11123" spans="1:2" x14ac:dyDescent="0.25">
      <c r="A11123" s="26">
        <v>240111</v>
      </c>
      <c r="B11123" s="27">
        <v>5</v>
      </c>
    </row>
    <row r="11124" spans="1:2" x14ac:dyDescent="0.25">
      <c r="A11124" s="26">
        <v>258439</v>
      </c>
      <c r="B11124" s="27">
        <v>5</v>
      </c>
    </row>
    <row r="11125" spans="1:2" x14ac:dyDescent="0.25">
      <c r="A11125" s="26">
        <v>182182</v>
      </c>
      <c r="B11125" s="27">
        <v>5</v>
      </c>
    </row>
    <row r="11126" spans="1:2" x14ac:dyDescent="0.25">
      <c r="A11126" s="26">
        <v>186744</v>
      </c>
      <c r="B11126" s="27">
        <v>5</v>
      </c>
    </row>
    <row r="11127" spans="1:2" x14ac:dyDescent="0.25">
      <c r="A11127" s="26">
        <v>254719</v>
      </c>
      <c r="B11127" s="27">
        <v>5</v>
      </c>
    </row>
    <row r="11128" spans="1:2" x14ac:dyDescent="0.25">
      <c r="A11128" s="26">
        <v>199481</v>
      </c>
      <c r="B11128" s="27">
        <v>5</v>
      </c>
    </row>
    <row r="11129" spans="1:2" x14ac:dyDescent="0.25">
      <c r="A11129" s="26">
        <v>261625</v>
      </c>
      <c r="B11129" s="27">
        <v>5</v>
      </c>
    </row>
    <row r="11130" spans="1:2" x14ac:dyDescent="0.25">
      <c r="A11130" s="26">
        <v>198264</v>
      </c>
      <c r="B11130" s="27">
        <v>5</v>
      </c>
    </row>
    <row r="11131" spans="1:2" x14ac:dyDescent="0.25">
      <c r="A11131" s="26">
        <v>222530</v>
      </c>
      <c r="B11131" s="27">
        <v>5</v>
      </c>
    </row>
    <row r="11132" spans="1:2" x14ac:dyDescent="0.25">
      <c r="A11132" s="26">
        <v>214790</v>
      </c>
      <c r="B11132" s="27">
        <v>5</v>
      </c>
    </row>
    <row r="11133" spans="1:2" x14ac:dyDescent="0.25">
      <c r="A11133" s="26">
        <v>212530</v>
      </c>
      <c r="B11133" s="27">
        <v>5</v>
      </c>
    </row>
    <row r="11134" spans="1:2" x14ac:dyDescent="0.25">
      <c r="A11134" s="26">
        <v>185304</v>
      </c>
      <c r="B11134" s="27">
        <v>5</v>
      </c>
    </row>
    <row r="11135" spans="1:2" x14ac:dyDescent="0.25">
      <c r="A11135" s="26">
        <v>212551</v>
      </c>
      <c r="B11135" s="27">
        <v>5</v>
      </c>
    </row>
    <row r="11136" spans="1:2" x14ac:dyDescent="0.25">
      <c r="A11136" s="26">
        <v>183339</v>
      </c>
      <c r="B11136" s="27">
        <v>5</v>
      </c>
    </row>
    <row r="11137" spans="1:2" x14ac:dyDescent="0.25">
      <c r="A11137" s="26">
        <v>205150</v>
      </c>
      <c r="B11137" s="27">
        <v>5</v>
      </c>
    </row>
    <row r="11138" spans="1:2" x14ac:dyDescent="0.25">
      <c r="A11138" s="26">
        <v>220278</v>
      </c>
      <c r="B11138" s="27">
        <v>5</v>
      </c>
    </row>
    <row r="11139" spans="1:2" x14ac:dyDescent="0.25">
      <c r="A11139" s="26">
        <v>200876</v>
      </c>
      <c r="B11139" s="27">
        <v>5</v>
      </c>
    </row>
    <row r="11140" spans="1:2" x14ac:dyDescent="0.25">
      <c r="A11140" s="26">
        <v>253513</v>
      </c>
      <c r="B11140" s="27">
        <v>5</v>
      </c>
    </row>
    <row r="11141" spans="1:2" x14ac:dyDescent="0.25">
      <c r="A11141" s="26">
        <v>201595</v>
      </c>
      <c r="B11141" s="27">
        <v>5</v>
      </c>
    </row>
    <row r="11142" spans="1:2" x14ac:dyDescent="0.25">
      <c r="A11142" s="26">
        <v>258757</v>
      </c>
      <c r="B11142" s="27">
        <v>5</v>
      </c>
    </row>
    <row r="11143" spans="1:2" x14ac:dyDescent="0.25">
      <c r="A11143" s="26">
        <v>176124</v>
      </c>
      <c r="B11143" s="27">
        <v>5</v>
      </c>
    </row>
    <row r="11144" spans="1:2" x14ac:dyDescent="0.25">
      <c r="A11144" s="26">
        <v>186786</v>
      </c>
      <c r="B11144" s="27">
        <v>5</v>
      </c>
    </row>
    <row r="11145" spans="1:2" x14ac:dyDescent="0.25">
      <c r="A11145" s="26">
        <v>240491</v>
      </c>
      <c r="B11145" s="27">
        <v>5</v>
      </c>
    </row>
    <row r="11146" spans="1:2" x14ac:dyDescent="0.25">
      <c r="A11146" s="26">
        <v>230046</v>
      </c>
      <c r="B11146" s="27">
        <v>5</v>
      </c>
    </row>
    <row r="11147" spans="1:2" x14ac:dyDescent="0.25">
      <c r="A11147" s="26">
        <v>240637</v>
      </c>
      <c r="B11147" s="27">
        <v>5</v>
      </c>
    </row>
    <row r="11148" spans="1:2" x14ac:dyDescent="0.25">
      <c r="A11148" s="26">
        <v>220402</v>
      </c>
      <c r="B11148" s="27">
        <v>5</v>
      </c>
    </row>
    <row r="11149" spans="1:2" x14ac:dyDescent="0.25">
      <c r="A11149" s="26">
        <v>218449</v>
      </c>
      <c r="B11149" s="27">
        <v>5</v>
      </c>
    </row>
    <row r="11150" spans="1:2" x14ac:dyDescent="0.25">
      <c r="A11150" s="26">
        <v>253568</v>
      </c>
      <c r="B11150" s="27">
        <v>5</v>
      </c>
    </row>
    <row r="11151" spans="1:2" x14ac:dyDescent="0.25">
      <c r="A11151" s="26">
        <v>240703</v>
      </c>
      <c r="B11151" s="27">
        <v>5</v>
      </c>
    </row>
    <row r="11152" spans="1:2" x14ac:dyDescent="0.25">
      <c r="A11152" s="26">
        <v>243057</v>
      </c>
      <c r="B11152" s="27">
        <v>5</v>
      </c>
    </row>
    <row r="11153" spans="1:2" x14ac:dyDescent="0.25">
      <c r="A11153" s="26">
        <v>196741</v>
      </c>
      <c r="B11153" s="27">
        <v>5</v>
      </c>
    </row>
    <row r="11154" spans="1:2" x14ac:dyDescent="0.25">
      <c r="A11154" s="26">
        <v>220448</v>
      </c>
      <c r="B11154" s="27">
        <v>5</v>
      </c>
    </row>
    <row r="11155" spans="1:2" x14ac:dyDescent="0.25">
      <c r="A11155" s="26">
        <v>235131</v>
      </c>
      <c r="B11155" s="27">
        <v>5</v>
      </c>
    </row>
    <row r="11156" spans="1:2" x14ac:dyDescent="0.25">
      <c r="A11156" s="26">
        <v>213249</v>
      </c>
      <c r="B11156" s="27">
        <v>5</v>
      </c>
    </row>
    <row r="11157" spans="1:2" x14ac:dyDescent="0.25">
      <c r="A11157" s="26">
        <v>235219</v>
      </c>
      <c r="B11157" s="27">
        <v>5</v>
      </c>
    </row>
    <row r="11158" spans="1:2" x14ac:dyDescent="0.25">
      <c r="A11158" s="26">
        <v>189538</v>
      </c>
      <c r="B11158" s="27">
        <v>5</v>
      </c>
    </row>
    <row r="11159" spans="1:2" x14ac:dyDescent="0.25">
      <c r="A11159" s="26">
        <v>262768</v>
      </c>
      <c r="B11159" s="27">
        <v>5</v>
      </c>
    </row>
    <row r="11160" spans="1:2" x14ac:dyDescent="0.25">
      <c r="A11160" s="26">
        <v>182871</v>
      </c>
      <c r="B11160" s="27">
        <v>5</v>
      </c>
    </row>
    <row r="11161" spans="1:2" x14ac:dyDescent="0.25">
      <c r="A11161" s="26">
        <v>200431</v>
      </c>
      <c r="B11161" s="27">
        <v>5</v>
      </c>
    </row>
    <row r="11162" spans="1:2" x14ac:dyDescent="0.25">
      <c r="A11162" s="26">
        <v>225646</v>
      </c>
      <c r="B11162" s="27">
        <v>5</v>
      </c>
    </row>
    <row r="11163" spans="1:2" x14ac:dyDescent="0.25">
      <c r="A11163" s="26">
        <v>211118</v>
      </c>
      <c r="B11163" s="27">
        <v>5</v>
      </c>
    </row>
    <row r="11164" spans="1:2" x14ac:dyDescent="0.25">
      <c r="A11164" s="26">
        <v>214865</v>
      </c>
      <c r="B11164" s="27">
        <v>5</v>
      </c>
    </row>
    <row r="11165" spans="1:2" x14ac:dyDescent="0.25">
      <c r="A11165" s="26">
        <v>185829</v>
      </c>
      <c r="B11165" s="27">
        <v>5</v>
      </c>
    </row>
    <row r="11166" spans="1:2" x14ac:dyDescent="0.25">
      <c r="A11166" s="26">
        <v>185373</v>
      </c>
      <c r="B11166" s="27">
        <v>5</v>
      </c>
    </row>
    <row r="11167" spans="1:2" x14ac:dyDescent="0.25">
      <c r="A11167" s="26">
        <v>194375</v>
      </c>
      <c r="B11167" s="27">
        <v>5</v>
      </c>
    </row>
    <row r="11168" spans="1:2" x14ac:dyDescent="0.25">
      <c r="A11168" s="26">
        <v>217249</v>
      </c>
      <c r="B11168" s="27">
        <v>5</v>
      </c>
    </row>
    <row r="11169" spans="1:2" x14ac:dyDescent="0.25">
      <c r="A11169" s="26">
        <v>194324</v>
      </c>
      <c r="B11169" s="27">
        <v>5</v>
      </c>
    </row>
    <row r="11170" spans="1:2" x14ac:dyDescent="0.25">
      <c r="A11170" s="26">
        <v>249472</v>
      </c>
      <c r="B11170" s="27">
        <v>5</v>
      </c>
    </row>
    <row r="11171" spans="1:2" x14ac:dyDescent="0.25">
      <c r="A11171" s="26">
        <v>211073</v>
      </c>
      <c r="B11171" s="27">
        <v>5</v>
      </c>
    </row>
    <row r="11172" spans="1:2" x14ac:dyDescent="0.25">
      <c r="A11172" s="26">
        <v>188727</v>
      </c>
      <c r="B11172" s="27">
        <v>5</v>
      </c>
    </row>
    <row r="11173" spans="1:2" x14ac:dyDescent="0.25">
      <c r="A11173" s="26">
        <v>197866</v>
      </c>
      <c r="B11173" s="27">
        <v>5</v>
      </c>
    </row>
    <row r="11174" spans="1:2" x14ac:dyDescent="0.25">
      <c r="A11174" s="26">
        <v>219338</v>
      </c>
      <c r="B11174" s="27">
        <v>5</v>
      </c>
    </row>
    <row r="11175" spans="1:2" x14ac:dyDescent="0.25">
      <c r="A11175" s="26">
        <v>94313</v>
      </c>
      <c r="B11175" s="27">
        <v>5</v>
      </c>
    </row>
    <row r="11176" spans="1:2" x14ac:dyDescent="0.25">
      <c r="A11176" s="26">
        <v>87608</v>
      </c>
      <c r="B11176" s="27">
        <v>5</v>
      </c>
    </row>
    <row r="11177" spans="1:2" x14ac:dyDescent="0.25">
      <c r="A11177" s="26">
        <v>99184</v>
      </c>
      <c r="B11177" s="27">
        <v>5</v>
      </c>
    </row>
    <row r="11178" spans="1:2" x14ac:dyDescent="0.25">
      <c r="A11178" s="26">
        <v>115838</v>
      </c>
      <c r="B11178" s="27">
        <v>5</v>
      </c>
    </row>
    <row r="11179" spans="1:2" x14ac:dyDescent="0.25">
      <c r="A11179" s="26">
        <v>121598</v>
      </c>
      <c r="B11179" s="27">
        <v>5</v>
      </c>
    </row>
    <row r="11180" spans="1:2" x14ac:dyDescent="0.25">
      <c r="A11180" s="26">
        <v>138911</v>
      </c>
      <c r="B11180" s="27">
        <v>5</v>
      </c>
    </row>
    <row r="11181" spans="1:2" x14ac:dyDescent="0.25">
      <c r="A11181" s="26">
        <v>157758</v>
      </c>
      <c r="B11181" s="27">
        <v>5</v>
      </c>
    </row>
    <row r="11182" spans="1:2" x14ac:dyDescent="0.25">
      <c r="A11182" s="26">
        <v>115888</v>
      </c>
      <c r="B11182" s="27">
        <v>5</v>
      </c>
    </row>
    <row r="11183" spans="1:2" x14ac:dyDescent="0.25">
      <c r="A11183" s="26">
        <v>102790</v>
      </c>
      <c r="B11183" s="27">
        <v>5</v>
      </c>
    </row>
    <row r="11184" spans="1:2" x14ac:dyDescent="0.25">
      <c r="A11184" s="26">
        <v>97820</v>
      </c>
      <c r="B11184" s="27">
        <v>5</v>
      </c>
    </row>
    <row r="11185" spans="1:2" x14ac:dyDescent="0.25">
      <c r="A11185" s="26">
        <v>173736</v>
      </c>
      <c r="B11185" s="27">
        <v>5</v>
      </c>
    </row>
    <row r="11186" spans="1:2" x14ac:dyDescent="0.25">
      <c r="A11186" s="26">
        <v>112821</v>
      </c>
      <c r="B11186" s="27">
        <v>5</v>
      </c>
    </row>
    <row r="11187" spans="1:2" x14ac:dyDescent="0.25">
      <c r="A11187" s="26">
        <v>168512</v>
      </c>
      <c r="B11187" s="27">
        <v>5</v>
      </c>
    </row>
    <row r="11188" spans="1:2" x14ac:dyDescent="0.25">
      <c r="A11188" s="26">
        <v>115984</v>
      </c>
      <c r="B11188" s="27">
        <v>5</v>
      </c>
    </row>
    <row r="11189" spans="1:2" x14ac:dyDescent="0.25">
      <c r="A11189" s="26">
        <v>169568</v>
      </c>
      <c r="B11189" s="27">
        <v>5</v>
      </c>
    </row>
    <row r="11190" spans="1:2" x14ac:dyDescent="0.25">
      <c r="A11190" s="26">
        <v>139051</v>
      </c>
      <c r="B11190" s="27">
        <v>5</v>
      </c>
    </row>
    <row r="11191" spans="1:2" x14ac:dyDescent="0.25">
      <c r="A11191" s="26">
        <v>143057</v>
      </c>
      <c r="B11191" s="27">
        <v>5</v>
      </c>
    </row>
    <row r="11192" spans="1:2" x14ac:dyDescent="0.25">
      <c r="A11192" s="26">
        <v>122263</v>
      </c>
      <c r="B11192" s="27">
        <v>5</v>
      </c>
    </row>
    <row r="11193" spans="1:2" x14ac:dyDescent="0.25">
      <c r="A11193" s="26">
        <v>122343</v>
      </c>
      <c r="B11193" s="27">
        <v>5</v>
      </c>
    </row>
    <row r="11194" spans="1:2" x14ac:dyDescent="0.25">
      <c r="A11194" s="26">
        <v>139125</v>
      </c>
      <c r="B11194" s="27">
        <v>5</v>
      </c>
    </row>
    <row r="11195" spans="1:2" x14ac:dyDescent="0.25">
      <c r="A11195" s="26">
        <v>125134</v>
      </c>
      <c r="B11195" s="27">
        <v>5</v>
      </c>
    </row>
    <row r="11196" spans="1:2" x14ac:dyDescent="0.25">
      <c r="A11196" s="26">
        <v>139152</v>
      </c>
      <c r="B11196" s="27">
        <v>5</v>
      </c>
    </row>
    <row r="11197" spans="1:2" x14ac:dyDescent="0.25">
      <c r="A11197" s="26">
        <v>105634</v>
      </c>
      <c r="B11197" s="27">
        <v>5</v>
      </c>
    </row>
    <row r="11198" spans="1:2" x14ac:dyDescent="0.25">
      <c r="A11198" s="26">
        <v>161539</v>
      </c>
      <c r="B11198" s="27">
        <v>5</v>
      </c>
    </row>
    <row r="11199" spans="1:2" x14ac:dyDescent="0.25">
      <c r="A11199" s="26">
        <v>160015</v>
      </c>
      <c r="B11199" s="27">
        <v>5</v>
      </c>
    </row>
    <row r="11200" spans="1:2" x14ac:dyDescent="0.25">
      <c r="A11200" s="26">
        <v>116017</v>
      </c>
      <c r="B11200" s="27">
        <v>5</v>
      </c>
    </row>
    <row r="11201" spans="1:2" x14ac:dyDescent="0.25">
      <c r="A11201" s="26">
        <v>110864</v>
      </c>
      <c r="B11201" s="27">
        <v>5</v>
      </c>
    </row>
    <row r="11202" spans="1:2" x14ac:dyDescent="0.25">
      <c r="A11202" s="26">
        <v>99502</v>
      </c>
      <c r="B11202" s="27">
        <v>5</v>
      </c>
    </row>
    <row r="11203" spans="1:2" x14ac:dyDescent="0.25">
      <c r="A11203" s="26">
        <v>96447</v>
      </c>
      <c r="B11203" s="27">
        <v>5</v>
      </c>
    </row>
    <row r="11204" spans="1:2" x14ac:dyDescent="0.25">
      <c r="A11204" s="26">
        <v>149540</v>
      </c>
      <c r="B11204" s="27">
        <v>5</v>
      </c>
    </row>
    <row r="11205" spans="1:2" x14ac:dyDescent="0.25">
      <c r="A11205" s="26">
        <v>150953</v>
      </c>
      <c r="B11205" s="27">
        <v>5</v>
      </c>
    </row>
    <row r="11206" spans="1:2" x14ac:dyDescent="0.25">
      <c r="A11206" s="26">
        <v>112874</v>
      </c>
      <c r="B11206" s="27">
        <v>5</v>
      </c>
    </row>
    <row r="11207" spans="1:2" x14ac:dyDescent="0.25">
      <c r="A11207" s="26">
        <v>157471</v>
      </c>
      <c r="B11207" s="27">
        <v>5</v>
      </c>
    </row>
    <row r="11208" spans="1:2" x14ac:dyDescent="0.25">
      <c r="A11208" s="26">
        <v>161865</v>
      </c>
      <c r="B11208" s="27">
        <v>5</v>
      </c>
    </row>
    <row r="11209" spans="1:2" x14ac:dyDescent="0.25">
      <c r="A11209" s="26">
        <v>170305</v>
      </c>
      <c r="B11209" s="27">
        <v>5</v>
      </c>
    </row>
    <row r="11210" spans="1:2" x14ac:dyDescent="0.25">
      <c r="A11210" s="26">
        <v>116212</v>
      </c>
      <c r="B11210" s="27">
        <v>5</v>
      </c>
    </row>
    <row r="11211" spans="1:2" x14ac:dyDescent="0.25">
      <c r="A11211" s="26">
        <v>170767</v>
      </c>
      <c r="B11211" s="27">
        <v>5</v>
      </c>
    </row>
    <row r="11212" spans="1:2" x14ac:dyDescent="0.25">
      <c r="A11212" s="26">
        <v>103317</v>
      </c>
      <c r="B11212" s="27">
        <v>5</v>
      </c>
    </row>
    <row r="11213" spans="1:2" x14ac:dyDescent="0.25">
      <c r="A11213" s="26">
        <v>126203</v>
      </c>
      <c r="B11213" s="27">
        <v>5</v>
      </c>
    </row>
    <row r="11214" spans="1:2" x14ac:dyDescent="0.25">
      <c r="A11214" s="26">
        <v>106249</v>
      </c>
      <c r="B11214" s="27">
        <v>5</v>
      </c>
    </row>
    <row r="11215" spans="1:2" x14ac:dyDescent="0.25">
      <c r="A11215" s="26">
        <v>123856</v>
      </c>
      <c r="B11215" s="27">
        <v>5</v>
      </c>
    </row>
    <row r="11216" spans="1:2" x14ac:dyDescent="0.25">
      <c r="A11216" s="26">
        <v>99614</v>
      </c>
      <c r="B11216" s="27">
        <v>5</v>
      </c>
    </row>
    <row r="11217" spans="1:2" x14ac:dyDescent="0.25">
      <c r="A11217" s="26">
        <v>120707</v>
      </c>
      <c r="B11217" s="27">
        <v>5</v>
      </c>
    </row>
    <row r="11218" spans="1:2" x14ac:dyDescent="0.25">
      <c r="A11218" s="26">
        <v>110181</v>
      </c>
      <c r="B11218" s="27">
        <v>5</v>
      </c>
    </row>
    <row r="11219" spans="1:2" x14ac:dyDescent="0.25">
      <c r="A11219" s="26">
        <v>109556</v>
      </c>
      <c r="B11219" s="27">
        <v>5</v>
      </c>
    </row>
    <row r="11220" spans="1:2" x14ac:dyDescent="0.25">
      <c r="A11220" s="26">
        <v>152961</v>
      </c>
      <c r="B11220" s="27">
        <v>5</v>
      </c>
    </row>
    <row r="11221" spans="1:2" x14ac:dyDescent="0.25">
      <c r="A11221" s="26">
        <v>159419</v>
      </c>
      <c r="B11221" s="27">
        <v>5</v>
      </c>
    </row>
    <row r="11222" spans="1:2" x14ac:dyDescent="0.25">
      <c r="A11222" s="26">
        <v>146400</v>
      </c>
      <c r="B11222" s="27">
        <v>5</v>
      </c>
    </row>
    <row r="11223" spans="1:2" x14ac:dyDescent="0.25">
      <c r="A11223" s="26">
        <v>87534</v>
      </c>
      <c r="B11223" s="27">
        <v>5</v>
      </c>
    </row>
    <row r="11224" spans="1:2" x14ac:dyDescent="0.25">
      <c r="A11224" s="26">
        <v>106308</v>
      </c>
      <c r="B11224" s="27">
        <v>5</v>
      </c>
    </row>
    <row r="11225" spans="1:2" x14ac:dyDescent="0.25">
      <c r="A11225" s="26">
        <v>173975</v>
      </c>
      <c r="B11225" s="27">
        <v>5</v>
      </c>
    </row>
    <row r="11226" spans="1:2" x14ac:dyDescent="0.25">
      <c r="A11226" s="26">
        <v>91545</v>
      </c>
      <c r="B11226" s="27">
        <v>5</v>
      </c>
    </row>
    <row r="11227" spans="1:2" x14ac:dyDescent="0.25">
      <c r="A11227" s="26">
        <v>174631</v>
      </c>
      <c r="B11227" s="27">
        <v>5</v>
      </c>
    </row>
    <row r="11228" spans="1:2" x14ac:dyDescent="0.25">
      <c r="A11228" s="26">
        <v>95128</v>
      </c>
      <c r="B11228" s="27">
        <v>5</v>
      </c>
    </row>
    <row r="11229" spans="1:2" x14ac:dyDescent="0.25">
      <c r="A11229" s="26">
        <v>105330</v>
      </c>
      <c r="B11229" s="27">
        <v>5</v>
      </c>
    </row>
    <row r="11230" spans="1:2" x14ac:dyDescent="0.25">
      <c r="A11230" s="26">
        <v>162488</v>
      </c>
      <c r="B11230" s="27">
        <v>5</v>
      </c>
    </row>
    <row r="11231" spans="1:2" x14ac:dyDescent="0.25">
      <c r="A11231" s="26">
        <v>98705</v>
      </c>
      <c r="B11231" s="27">
        <v>5</v>
      </c>
    </row>
    <row r="11232" spans="1:2" x14ac:dyDescent="0.25">
      <c r="A11232" s="26">
        <v>92136</v>
      </c>
      <c r="B11232" s="27">
        <v>5</v>
      </c>
    </row>
    <row r="11233" spans="1:2" x14ac:dyDescent="0.25">
      <c r="A11233" s="26">
        <v>142133</v>
      </c>
      <c r="B11233" s="27">
        <v>5</v>
      </c>
    </row>
    <row r="11234" spans="1:2" x14ac:dyDescent="0.25">
      <c r="A11234" s="26">
        <v>162549</v>
      </c>
      <c r="B11234" s="27">
        <v>5</v>
      </c>
    </row>
    <row r="11235" spans="1:2" x14ac:dyDescent="0.25">
      <c r="A11235" s="26">
        <v>150919</v>
      </c>
      <c r="B11235" s="27">
        <v>5</v>
      </c>
    </row>
    <row r="11236" spans="1:2" x14ac:dyDescent="0.25">
      <c r="A11236" s="26">
        <v>89292</v>
      </c>
      <c r="B11236" s="27">
        <v>5</v>
      </c>
    </row>
    <row r="11237" spans="1:2" x14ac:dyDescent="0.25">
      <c r="A11237" s="26">
        <v>97560</v>
      </c>
      <c r="B11237" s="27">
        <v>5</v>
      </c>
    </row>
    <row r="11238" spans="1:2" x14ac:dyDescent="0.25">
      <c r="A11238" s="26">
        <v>101888</v>
      </c>
      <c r="B11238" s="27">
        <v>5</v>
      </c>
    </row>
    <row r="11239" spans="1:2" x14ac:dyDescent="0.25">
      <c r="A11239" s="26">
        <v>98980</v>
      </c>
      <c r="B11239" s="27">
        <v>5</v>
      </c>
    </row>
    <row r="11240" spans="1:2" x14ac:dyDescent="0.25">
      <c r="A11240" s="26">
        <v>162926</v>
      </c>
      <c r="B11240" s="27">
        <v>5</v>
      </c>
    </row>
    <row r="11241" spans="1:2" x14ac:dyDescent="0.25">
      <c r="A11241" s="26">
        <v>146802</v>
      </c>
      <c r="B11241" s="27">
        <v>5</v>
      </c>
    </row>
    <row r="11242" spans="1:2" x14ac:dyDescent="0.25">
      <c r="A11242" s="26">
        <v>87641</v>
      </c>
      <c r="B11242" s="27">
        <v>5</v>
      </c>
    </row>
    <row r="11243" spans="1:2" x14ac:dyDescent="0.25">
      <c r="A11243" s="26">
        <v>127083</v>
      </c>
      <c r="B11243" s="27">
        <v>5</v>
      </c>
    </row>
    <row r="11244" spans="1:2" x14ac:dyDescent="0.25">
      <c r="A11244" s="26">
        <v>162990</v>
      </c>
      <c r="B11244" s="27">
        <v>5</v>
      </c>
    </row>
    <row r="11245" spans="1:2" x14ac:dyDescent="0.25">
      <c r="A11245" s="26">
        <v>89434</v>
      </c>
      <c r="B11245" s="27">
        <v>5</v>
      </c>
    </row>
    <row r="11246" spans="1:2" x14ac:dyDescent="0.25">
      <c r="A11246" s="26">
        <v>147403</v>
      </c>
      <c r="B11246" s="27">
        <v>5</v>
      </c>
    </row>
    <row r="11247" spans="1:2" x14ac:dyDescent="0.25">
      <c r="A11247" s="26">
        <v>94125</v>
      </c>
      <c r="B11247" s="27">
        <v>5</v>
      </c>
    </row>
    <row r="11248" spans="1:2" x14ac:dyDescent="0.25">
      <c r="A11248" s="26">
        <v>129533</v>
      </c>
      <c r="B11248" s="27">
        <v>5</v>
      </c>
    </row>
    <row r="11249" spans="1:2" x14ac:dyDescent="0.25">
      <c r="A11249" s="26">
        <v>170532</v>
      </c>
      <c r="B11249" s="27">
        <v>5</v>
      </c>
    </row>
    <row r="11250" spans="1:2" x14ac:dyDescent="0.25">
      <c r="A11250" s="26">
        <v>108064</v>
      </c>
      <c r="B11250" s="27">
        <v>5</v>
      </c>
    </row>
    <row r="11251" spans="1:2" x14ac:dyDescent="0.25">
      <c r="A11251" s="26">
        <v>158297</v>
      </c>
      <c r="B11251" s="27">
        <v>5</v>
      </c>
    </row>
    <row r="11252" spans="1:2" x14ac:dyDescent="0.25">
      <c r="A11252" s="26">
        <v>108076</v>
      </c>
      <c r="B11252" s="27">
        <v>5</v>
      </c>
    </row>
    <row r="11253" spans="1:2" x14ac:dyDescent="0.25">
      <c r="A11253" s="26">
        <v>171172</v>
      </c>
      <c r="B11253" s="27">
        <v>5</v>
      </c>
    </row>
    <row r="11254" spans="1:2" x14ac:dyDescent="0.25">
      <c r="A11254" s="26">
        <v>163475</v>
      </c>
      <c r="B11254" s="27">
        <v>5</v>
      </c>
    </row>
    <row r="11255" spans="1:2" x14ac:dyDescent="0.25">
      <c r="A11255" s="26">
        <v>171346</v>
      </c>
      <c r="B11255" s="27">
        <v>5</v>
      </c>
    </row>
    <row r="11256" spans="1:2" x14ac:dyDescent="0.25">
      <c r="A11256" s="26">
        <v>145083</v>
      </c>
      <c r="B11256" s="27">
        <v>5</v>
      </c>
    </row>
    <row r="11257" spans="1:2" x14ac:dyDescent="0.25">
      <c r="A11257" s="26">
        <v>99221</v>
      </c>
      <c r="B11257" s="27">
        <v>5</v>
      </c>
    </row>
    <row r="11258" spans="1:2" x14ac:dyDescent="0.25">
      <c r="A11258" s="26">
        <v>144912</v>
      </c>
      <c r="B11258" s="27">
        <v>5</v>
      </c>
    </row>
    <row r="11259" spans="1:2" x14ac:dyDescent="0.25">
      <c r="A11259" s="26">
        <v>171959</v>
      </c>
      <c r="B11259" s="27">
        <v>5</v>
      </c>
    </row>
    <row r="11260" spans="1:2" x14ac:dyDescent="0.25">
      <c r="A11260" s="26">
        <v>113313</v>
      </c>
      <c r="B11260" s="27">
        <v>5</v>
      </c>
    </row>
    <row r="11261" spans="1:2" x14ac:dyDescent="0.25">
      <c r="A11261" s="26">
        <v>129009</v>
      </c>
      <c r="B11261" s="27">
        <v>5</v>
      </c>
    </row>
    <row r="11262" spans="1:2" x14ac:dyDescent="0.25">
      <c r="A11262" s="26">
        <v>97945</v>
      </c>
      <c r="B11262" s="27">
        <v>5</v>
      </c>
    </row>
    <row r="11263" spans="1:2" x14ac:dyDescent="0.25">
      <c r="A11263" s="26">
        <v>158779</v>
      </c>
      <c r="B11263" s="27">
        <v>5</v>
      </c>
    </row>
    <row r="11264" spans="1:2" x14ac:dyDescent="0.25">
      <c r="A11264" s="26">
        <v>108146</v>
      </c>
      <c r="B11264" s="27">
        <v>5</v>
      </c>
    </row>
    <row r="11265" spans="1:2" x14ac:dyDescent="0.25">
      <c r="A11265" s="26">
        <v>144014</v>
      </c>
      <c r="B11265" s="27">
        <v>5</v>
      </c>
    </row>
    <row r="11266" spans="1:2" x14ac:dyDescent="0.25">
      <c r="A11266" s="26">
        <v>92231</v>
      </c>
      <c r="B11266" s="27">
        <v>5</v>
      </c>
    </row>
    <row r="11267" spans="1:2" x14ac:dyDescent="0.25">
      <c r="A11267" s="26">
        <v>172871</v>
      </c>
      <c r="B11267" s="27">
        <v>5</v>
      </c>
    </row>
    <row r="11268" spans="1:2" x14ac:dyDescent="0.25">
      <c r="A11268" s="26">
        <v>126593</v>
      </c>
      <c r="B11268" s="27">
        <v>5</v>
      </c>
    </row>
    <row r="11269" spans="1:2" x14ac:dyDescent="0.25">
      <c r="A11269" s="26">
        <v>106129</v>
      </c>
      <c r="B11269" s="27">
        <v>5</v>
      </c>
    </row>
    <row r="11270" spans="1:2" x14ac:dyDescent="0.25">
      <c r="A11270" s="26">
        <v>89634</v>
      </c>
      <c r="B11270" s="27">
        <v>5</v>
      </c>
    </row>
    <row r="11271" spans="1:2" x14ac:dyDescent="0.25">
      <c r="A11271" s="26">
        <v>115502</v>
      </c>
      <c r="B11271" s="27">
        <v>5</v>
      </c>
    </row>
    <row r="11272" spans="1:2" x14ac:dyDescent="0.25">
      <c r="A11272" s="26">
        <v>125400</v>
      </c>
      <c r="B11272" s="27">
        <v>5</v>
      </c>
    </row>
    <row r="11273" spans="1:2" x14ac:dyDescent="0.25">
      <c r="A11273" s="26">
        <v>126442</v>
      </c>
      <c r="B11273" s="27">
        <v>5</v>
      </c>
    </row>
    <row r="11274" spans="1:2" x14ac:dyDescent="0.25">
      <c r="A11274" s="26">
        <v>113314</v>
      </c>
      <c r="B11274" s="27">
        <v>5</v>
      </c>
    </row>
    <row r="11275" spans="1:2" x14ac:dyDescent="0.25">
      <c r="A11275" s="26">
        <v>93352</v>
      </c>
      <c r="B11275" s="27">
        <v>5</v>
      </c>
    </row>
    <row r="11276" spans="1:2" x14ac:dyDescent="0.25">
      <c r="A11276" s="26">
        <v>117399</v>
      </c>
      <c r="B11276" s="27">
        <v>5</v>
      </c>
    </row>
    <row r="11277" spans="1:2" x14ac:dyDescent="0.25">
      <c r="A11277" s="26">
        <v>173883</v>
      </c>
      <c r="B11277" s="27">
        <v>5</v>
      </c>
    </row>
    <row r="11278" spans="1:2" x14ac:dyDescent="0.25">
      <c r="A11278" s="26">
        <v>99839</v>
      </c>
      <c r="B11278" s="27">
        <v>5</v>
      </c>
    </row>
    <row r="11279" spans="1:2" x14ac:dyDescent="0.25">
      <c r="A11279" s="26">
        <v>159823</v>
      </c>
      <c r="B11279" s="27">
        <v>5</v>
      </c>
    </row>
    <row r="11280" spans="1:2" x14ac:dyDescent="0.25">
      <c r="A11280" s="26">
        <v>154349</v>
      </c>
      <c r="B11280" s="27">
        <v>5</v>
      </c>
    </row>
    <row r="11281" spans="1:2" x14ac:dyDescent="0.25">
      <c r="A11281" s="26">
        <v>126731</v>
      </c>
      <c r="B11281" s="27">
        <v>5</v>
      </c>
    </row>
    <row r="11282" spans="1:2" x14ac:dyDescent="0.25">
      <c r="A11282" s="26">
        <v>149990</v>
      </c>
      <c r="B11282" s="27">
        <v>5</v>
      </c>
    </row>
    <row r="11283" spans="1:2" x14ac:dyDescent="0.25">
      <c r="A11283" s="26">
        <v>138691</v>
      </c>
      <c r="B11283" s="27">
        <v>5</v>
      </c>
    </row>
    <row r="11284" spans="1:2" x14ac:dyDescent="0.25">
      <c r="A11284" s="26">
        <v>103613</v>
      </c>
      <c r="B11284" s="27">
        <v>5</v>
      </c>
    </row>
    <row r="11285" spans="1:2" x14ac:dyDescent="0.25">
      <c r="A11285" s="26">
        <v>160267</v>
      </c>
      <c r="B11285" s="27">
        <v>5</v>
      </c>
    </row>
    <row r="11286" spans="1:2" x14ac:dyDescent="0.25">
      <c r="A11286" s="26">
        <v>164689</v>
      </c>
      <c r="B11286" s="27">
        <v>5</v>
      </c>
    </row>
    <row r="11287" spans="1:2" x14ac:dyDescent="0.25">
      <c r="A11287" s="26">
        <v>175106</v>
      </c>
      <c r="B11287" s="27">
        <v>5</v>
      </c>
    </row>
    <row r="11288" spans="1:2" x14ac:dyDescent="0.25">
      <c r="A11288" s="26">
        <v>134165</v>
      </c>
      <c r="B11288" s="27">
        <v>5</v>
      </c>
    </row>
    <row r="11289" spans="1:2" x14ac:dyDescent="0.25">
      <c r="A11289" s="26">
        <v>125859</v>
      </c>
      <c r="B11289" s="27">
        <v>5</v>
      </c>
    </row>
    <row r="11290" spans="1:2" x14ac:dyDescent="0.25">
      <c r="A11290" s="26">
        <v>164773</v>
      </c>
      <c r="B11290" s="27">
        <v>5</v>
      </c>
    </row>
    <row r="11291" spans="1:2" x14ac:dyDescent="0.25">
      <c r="A11291" s="26">
        <v>92627</v>
      </c>
      <c r="B11291" s="27">
        <v>5</v>
      </c>
    </row>
    <row r="11292" spans="1:2" x14ac:dyDescent="0.25">
      <c r="A11292" s="26">
        <v>129700</v>
      </c>
      <c r="B11292" s="27">
        <v>5</v>
      </c>
    </row>
    <row r="11293" spans="1:2" x14ac:dyDescent="0.25">
      <c r="A11293" s="26">
        <v>156809</v>
      </c>
      <c r="B11293" s="27">
        <v>5</v>
      </c>
    </row>
    <row r="11294" spans="1:2" x14ac:dyDescent="0.25">
      <c r="A11294" s="26">
        <v>113449</v>
      </c>
      <c r="B11294" s="27">
        <v>5</v>
      </c>
    </row>
    <row r="11295" spans="1:2" x14ac:dyDescent="0.25">
      <c r="A11295" s="26">
        <v>122284</v>
      </c>
      <c r="B11295" s="27">
        <v>5</v>
      </c>
    </row>
    <row r="11296" spans="1:2" x14ac:dyDescent="0.25">
      <c r="A11296" s="26">
        <v>96280</v>
      </c>
      <c r="B11296" s="27">
        <v>5</v>
      </c>
    </row>
    <row r="11297" spans="1:2" x14ac:dyDescent="0.25">
      <c r="A11297" s="26">
        <v>156990</v>
      </c>
      <c r="B11297" s="27">
        <v>5</v>
      </c>
    </row>
    <row r="11298" spans="1:2" x14ac:dyDescent="0.25">
      <c r="A11298" s="26">
        <v>123316</v>
      </c>
      <c r="B11298" s="27">
        <v>5</v>
      </c>
    </row>
    <row r="11299" spans="1:2" x14ac:dyDescent="0.25">
      <c r="A11299" s="26">
        <v>168916</v>
      </c>
      <c r="B11299" s="27">
        <v>5</v>
      </c>
    </row>
    <row r="11300" spans="1:2" x14ac:dyDescent="0.25">
      <c r="A11300" s="26">
        <v>87828</v>
      </c>
      <c r="B11300" s="27">
        <v>5</v>
      </c>
    </row>
    <row r="11301" spans="1:2" x14ac:dyDescent="0.25">
      <c r="A11301" s="26">
        <v>93484</v>
      </c>
      <c r="B11301" s="27">
        <v>5</v>
      </c>
    </row>
    <row r="11302" spans="1:2" x14ac:dyDescent="0.25">
      <c r="A11302" s="26">
        <v>154577</v>
      </c>
      <c r="B11302" s="27">
        <v>5</v>
      </c>
    </row>
    <row r="11303" spans="1:2" x14ac:dyDescent="0.25">
      <c r="A11303" s="26">
        <v>123683</v>
      </c>
      <c r="B11303" s="27">
        <v>5</v>
      </c>
    </row>
    <row r="11304" spans="1:2" x14ac:dyDescent="0.25">
      <c r="A11304" s="26">
        <v>108336</v>
      </c>
      <c r="B11304" s="27">
        <v>5</v>
      </c>
    </row>
    <row r="11305" spans="1:2" x14ac:dyDescent="0.25">
      <c r="A11305" s="26">
        <v>127060</v>
      </c>
      <c r="B11305" s="27">
        <v>5</v>
      </c>
    </row>
    <row r="11306" spans="1:2" x14ac:dyDescent="0.25">
      <c r="A11306" s="26">
        <v>165096</v>
      </c>
      <c r="B11306" s="27">
        <v>5</v>
      </c>
    </row>
    <row r="11307" spans="1:2" x14ac:dyDescent="0.25">
      <c r="A11307" s="26">
        <v>122822</v>
      </c>
      <c r="B11307" s="27">
        <v>5</v>
      </c>
    </row>
    <row r="11308" spans="1:2" x14ac:dyDescent="0.25">
      <c r="A11308" s="26">
        <v>128167</v>
      </c>
      <c r="B11308" s="27">
        <v>5</v>
      </c>
    </row>
    <row r="11309" spans="1:2" x14ac:dyDescent="0.25">
      <c r="A11309" s="26">
        <v>157329</v>
      </c>
      <c r="B11309" s="27">
        <v>5</v>
      </c>
    </row>
    <row r="11310" spans="1:2" x14ac:dyDescent="0.25">
      <c r="A11310" s="26">
        <v>146667</v>
      </c>
      <c r="B11310" s="27">
        <v>5</v>
      </c>
    </row>
    <row r="11311" spans="1:2" x14ac:dyDescent="0.25">
      <c r="A11311" s="26">
        <v>148130</v>
      </c>
      <c r="B11311" s="27">
        <v>5</v>
      </c>
    </row>
    <row r="11312" spans="1:2" x14ac:dyDescent="0.25">
      <c r="A11312" s="26">
        <v>98446</v>
      </c>
      <c r="B11312" s="27">
        <v>5</v>
      </c>
    </row>
    <row r="11313" spans="1:2" x14ac:dyDescent="0.25">
      <c r="A11313" s="26">
        <v>102027</v>
      </c>
      <c r="B11313" s="27">
        <v>5</v>
      </c>
    </row>
    <row r="11314" spans="1:2" x14ac:dyDescent="0.25">
      <c r="A11314" s="26">
        <v>165303</v>
      </c>
      <c r="B11314" s="27">
        <v>5</v>
      </c>
    </row>
    <row r="11315" spans="1:2" x14ac:dyDescent="0.25">
      <c r="A11315" s="26">
        <v>100504</v>
      </c>
      <c r="B11315" s="27">
        <v>5</v>
      </c>
    </row>
    <row r="11316" spans="1:2" x14ac:dyDescent="0.25">
      <c r="A11316" s="26">
        <v>103453</v>
      </c>
      <c r="B11316" s="27">
        <v>5</v>
      </c>
    </row>
    <row r="11317" spans="1:2" x14ac:dyDescent="0.25">
      <c r="A11317" s="26">
        <v>151297</v>
      </c>
      <c r="B11317" s="27">
        <v>5</v>
      </c>
    </row>
    <row r="11318" spans="1:2" x14ac:dyDescent="0.25">
      <c r="A11318" s="26">
        <v>129925</v>
      </c>
      <c r="B11318" s="27">
        <v>5</v>
      </c>
    </row>
    <row r="11319" spans="1:2" x14ac:dyDescent="0.25">
      <c r="A11319" s="26">
        <v>104355</v>
      </c>
      <c r="B11319" s="27">
        <v>5</v>
      </c>
    </row>
    <row r="11320" spans="1:2" x14ac:dyDescent="0.25">
      <c r="A11320" s="26">
        <v>140561</v>
      </c>
      <c r="B11320" s="27">
        <v>5</v>
      </c>
    </row>
    <row r="11321" spans="1:2" x14ac:dyDescent="0.25">
      <c r="A11321" s="26">
        <v>170306</v>
      </c>
      <c r="B11321" s="27">
        <v>5</v>
      </c>
    </row>
    <row r="11322" spans="1:2" x14ac:dyDescent="0.25">
      <c r="A11322" s="26">
        <v>140605</v>
      </c>
      <c r="B11322" s="27">
        <v>5</v>
      </c>
    </row>
    <row r="11323" spans="1:2" x14ac:dyDescent="0.25">
      <c r="A11323" s="26">
        <v>103535</v>
      </c>
      <c r="B11323" s="27">
        <v>5</v>
      </c>
    </row>
    <row r="11324" spans="1:2" x14ac:dyDescent="0.25">
      <c r="A11324" s="26">
        <v>129933</v>
      </c>
      <c r="B11324" s="27">
        <v>5</v>
      </c>
    </row>
    <row r="11325" spans="1:2" x14ac:dyDescent="0.25">
      <c r="A11325" s="26">
        <v>125027</v>
      </c>
      <c r="B11325" s="27">
        <v>5</v>
      </c>
    </row>
    <row r="11326" spans="1:2" x14ac:dyDescent="0.25">
      <c r="A11326" s="26">
        <v>154937</v>
      </c>
      <c r="B11326" s="27">
        <v>5</v>
      </c>
    </row>
    <row r="11327" spans="1:2" x14ac:dyDescent="0.25">
      <c r="A11327" s="26">
        <v>126132</v>
      </c>
      <c r="B11327" s="27">
        <v>5</v>
      </c>
    </row>
    <row r="11328" spans="1:2" x14ac:dyDescent="0.25">
      <c r="A11328" s="26">
        <v>108497</v>
      </c>
      <c r="B11328" s="27">
        <v>5</v>
      </c>
    </row>
    <row r="11329" spans="1:2" x14ac:dyDescent="0.25">
      <c r="A11329" s="26">
        <v>133393</v>
      </c>
      <c r="B11329" s="27">
        <v>5</v>
      </c>
    </row>
    <row r="11330" spans="1:2" x14ac:dyDescent="0.25">
      <c r="A11330" s="26">
        <v>150250</v>
      </c>
      <c r="B11330" s="27">
        <v>5</v>
      </c>
    </row>
    <row r="11331" spans="1:2" x14ac:dyDescent="0.25">
      <c r="A11331" s="26">
        <v>171055</v>
      </c>
      <c r="B11331" s="27">
        <v>5</v>
      </c>
    </row>
    <row r="11332" spans="1:2" x14ac:dyDescent="0.25">
      <c r="A11332" s="26">
        <v>140794</v>
      </c>
      <c r="B11332" s="27">
        <v>5</v>
      </c>
    </row>
    <row r="11333" spans="1:2" x14ac:dyDescent="0.25">
      <c r="A11333" s="26">
        <v>128878</v>
      </c>
      <c r="B11333" s="27">
        <v>5</v>
      </c>
    </row>
    <row r="11334" spans="1:2" x14ac:dyDescent="0.25">
      <c r="A11334" s="26">
        <v>98457</v>
      </c>
      <c r="B11334" s="27">
        <v>5</v>
      </c>
    </row>
    <row r="11335" spans="1:2" x14ac:dyDescent="0.25">
      <c r="A11335" s="26">
        <v>171230</v>
      </c>
      <c r="B11335" s="27">
        <v>5</v>
      </c>
    </row>
    <row r="11336" spans="1:2" x14ac:dyDescent="0.25">
      <c r="A11336" s="26">
        <v>155081</v>
      </c>
      <c r="B11336" s="27">
        <v>5</v>
      </c>
    </row>
    <row r="11337" spans="1:2" x14ac:dyDescent="0.25">
      <c r="A11337" s="26">
        <v>171247</v>
      </c>
      <c r="B11337" s="27">
        <v>5</v>
      </c>
    </row>
    <row r="11338" spans="1:2" x14ac:dyDescent="0.25">
      <c r="A11338" s="26">
        <v>155092</v>
      </c>
      <c r="B11338" s="27">
        <v>5</v>
      </c>
    </row>
    <row r="11339" spans="1:2" x14ac:dyDescent="0.25">
      <c r="A11339" s="26">
        <v>171474</v>
      </c>
      <c r="B11339" s="27">
        <v>5</v>
      </c>
    </row>
    <row r="11340" spans="1:2" x14ac:dyDescent="0.25">
      <c r="A11340" s="26">
        <v>165941</v>
      </c>
      <c r="B11340" s="27">
        <v>5</v>
      </c>
    </row>
    <row r="11341" spans="1:2" x14ac:dyDescent="0.25">
      <c r="A11341" s="26">
        <v>123444</v>
      </c>
      <c r="B11341" s="27">
        <v>5</v>
      </c>
    </row>
    <row r="11342" spans="1:2" x14ac:dyDescent="0.25">
      <c r="A11342" s="26">
        <v>155169</v>
      </c>
      <c r="B11342" s="27">
        <v>5</v>
      </c>
    </row>
    <row r="11343" spans="1:2" x14ac:dyDescent="0.25">
      <c r="A11343" s="26">
        <v>134827</v>
      </c>
      <c r="B11343" s="27">
        <v>5</v>
      </c>
    </row>
    <row r="11344" spans="1:2" x14ac:dyDescent="0.25">
      <c r="A11344" s="26">
        <v>106635</v>
      </c>
      <c r="B11344" s="27">
        <v>5</v>
      </c>
    </row>
    <row r="11345" spans="1:2" x14ac:dyDescent="0.25">
      <c r="A11345" s="26">
        <v>115104</v>
      </c>
      <c r="B11345" s="27">
        <v>5</v>
      </c>
    </row>
    <row r="11346" spans="1:2" x14ac:dyDescent="0.25">
      <c r="A11346" s="26">
        <v>140930</v>
      </c>
      <c r="B11346" s="27">
        <v>5</v>
      </c>
    </row>
    <row r="11347" spans="1:2" x14ac:dyDescent="0.25">
      <c r="A11347" s="26">
        <v>89529</v>
      </c>
      <c r="B11347" s="27">
        <v>5</v>
      </c>
    </row>
    <row r="11348" spans="1:2" x14ac:dyDescent="0.25">
      <c r="A11348" s="26">
        <v>113661</v>
      </c>
      <c r="B11348" s="27">
        <v>5</v>
      </c>
    </row>
    <row r="11349" spans="1:2" x14ac:dyDescent="0.25">
      <c r="A11349" s="26">
        <v>146869</v>
      </c>
      <c r="B11349" s="27">
        <v>5</v>
      </c>
    </row>
    <row r="11350" spans="1:2" x14ac:dyDescent="0.25">
      <c r="A11350" s="26">
        <v>150267</v>
      </c>
      <c r="B11350" s="27">
        <v>5</v>
      </c>
    </row>
    <row r="11351" spans="1:2" x14ac:dyDescent="0.25">
      <c r="A11351" s="26">
        <v>172243</v>
      </c>
      <c r="B11351" s="27">
        <v>5</v>
      </c>
    </row>
    <row r="11352" spans="1:2" x14ac:dyDescent="0.25">
      <c r="A11352" s="26">
        <v>113696</v>
      </c>
      <c r="B11352" s="27">
        <v>5</v>
      </c>
    </row>
    <row r="11353" spans="1:2" x14ac:dyDescent="0.25">
      <c r="A11353" s="26">
        <v>172378</v>
      </c>
      <c r="B11353" s="27">
        <v>5</v>
      </c>
    </row>
    <row r="11354" spans="1:2" x14ac:dyDescent="0.25">
      <c r="A11354" s="26">
        <v>96287</v>
      </c>
      <c r="B11354" s="27">
        <v>5</v>
      </c>
    </row>
    <row r="11355" spans="1:2" x14ac:dyDescent="0.25">
      <c r="A11355" s="26">
        <v>158814</v>
      </c>
      <c r="B11355" s="27">
        <v>5</v>
      </c>
    </row>
    <row r="11356" spans="1:2" x14ac:dyDescent="0.25">
      <c r="A11356" s="26">
        <v>113729</v>
      </c>
      <c r="B11356" s="27">
        <v>5</v>
      </c>
    </row>
    <row r="11357" spans="1:2" x14ac:dyDescent="0.25">
      <c r="A11357" s="26">
        <v>103885</v>
      </c>
      <c r="B11357" s="27">
        <v>5</v>
      </c>
    </row>
    <row r="11358" spans="1:2" x14ac:dyDescent="0.25">
      <c r="A11358" s="26">
        <v>117912</v>
      </c>
      <c r="B11358" s="27">
        <v>5</v>
      </c>
    </row>
    <row r="11359" spans="1:2" x14ac:dyDescent="0.25">
      <c r="A11359" s="26">
        <v>91949</v>
      </c>
      <c r="B11359" s="27">
        <v>5</v>
      </c>
    </row>
    <row r="11360" spans="1:2" x14ac:dyDescent="0.25">
      <c r="A11360" s="26">
        <v>118110</v>
      </c>
      <c r="B11360" s="27">
        <v>5</v>
      </c>
    </row>
    <row r="11361" spans="1:2" x14ac:dyDescent="0.25">
      <c r="A11361" s="26">
        <v>146053</v>
      </c>
      <c r="B11361" s="27">
        <v>5</v>
      </c>
    </row>
    <row r="11362" spans="1:2" x14ac:dyDescent="0.25">
      <c r="A11362" s="26">
        <v>141211</v>
      </c>
      <c r="B11362" s="27">
        <v>5</v>
      </c>
    </row>
    <row r="11363" spans="1:2" x14ac:dyDescent="0.25">
      <c r="A11363" s="26">
        <v>120866</v>
      </c>
      <c r="B11363" s="27">
        <v>5</v>
      </c>
    </row>
    <row r="11364" spans="1:2" x14ac:dyDescent="0.25">
      <c r="A11364" s="26">
        <v>150354</v>
      </c>
      <c r="B11364" s="27">
        <v>5</v>
      </c>
    </row>
    <row r="11365" spans="1:2" x14ac:dyDescent="0.25">
      <c r="A11365" s="26">
        <v>173185</v>
      </c>
      <c r="B11365" s="27">
        <v>5</v>
      </c>
    </row>
    <row r="11366" spans="1:2" x14ac:dyDescent="0.25">
      <c r="A11366" s="26">
        <v>118270</v>
      </c>
      <c r="B11366" s="27">
        <v>5</v>
      </c>
    </row>
    <row r="11367" spans="1:2" x14ac:dyDescent="0.25">
      <c r="A11367" s="26">
        <v>133667</v>
      </c>
      <c r="B11367" s="27">
        <v>5</v>
      </c>
    </row>
    <row r="11368" spans="1:2" x14ac:dyDescent="0.25">
      <c r="A11368" s="26">
        <v>166763</v>
      </c>
      <c r="B11368" s="27">
        <v>5</v>
      </c>
    </row>
    <row r="11369" spans="1:2" x14ac:dyDescent="0.25">
      <c r="A11369" s="26">
        <v>173402</v>
      </c>
      <c r="B11369" s="27">
        <v>5</v>
      </c>
    </row>
    <row r="11370" spans="1:2" x14ac:dyDescent="0.25">
      <c r="A11370" s="26">
        <v>155798</v>
      </c>
      <c r="B11370" s="27">
        <v>5</v>
      </c>
    </row>
    <row r="11371" spans="1:2" x14ac:dyDescent="0.25">
      <c r="A11371" s="26">
        <v>147048</v>
      </c>
      <c r="B11371" s="27">
        <v>5</v>
      </c>
    </row>
    <row r="11372" spans="1:2" x14ac:dyDescent="0.25">
      <c r="A11372" s="26">
        <v>88865</v>
      </c>
      <c r="B11372" s="27">
        <v>5</v>
      </c>
    </row>
    <row r="11373" spans="1:2" x14ac:dyDescent="0.25">
      <c r="A11373" s="26">
        <v>115535</v>
      </c>
      <c r="B11373" s="27">
        <v>5</v>
      </c>
    </row>
    <row r="11374" spans="1:2" x14ac:dyDescent="0.25">
      <c r="A11374" s="26">
        <v>127428</v>
      </c>
      <c r="B11374" s="27">
        <v>5</v>
      </c>
    </row>
    <row r="11375" spans="1:2" x14ac:dyDescent="0.25">
      <c r="A11375" s="26">
        <v>159582</v>
      </c>
      <c r="B11375" s="27">
        <v>5</v>
      </c>
    </row>
    <row r="11376" spans="1:2" x14ac:dyDescent="0.25">
      <c r="A11376" s="26">
        <v>147821</v>
      </c>
      <c r="B11376" s="27">
        <v>5</v>
      </c>
    </row>
    <row r="11377" spans="1:2" x14ac:dyDescent="0.25">
      <c r="A11377" s="26">
        <v>159607</v>
      </c>
      <c r="B11377" s="27">
        <v>5</v>
      </c>
    </row>
    <row r="11378" spans="1:2" x14ac:dyDescent="0.25">
      <c r="A11378" s="26">
        <v>141697</v>
      </c>
      <c r="B11378" s="27">
        <v>5</v>
      </c>
    </row>
    <row r="11379" spans="1:2" x14ac:dyDescent="0.25">
      <c r="A11379" s="26">
        <v>173682</v>
      </c>
      <c r="B11379" s="27">
        <v>5</v>
      </c>
    </row>
    <row r="11380" spans="1:2" x14ac:dyDescent="0.25">
      <c r="A11380" s="26">
        <v>96426</v>
      </c>
      <c r="B11380" s="27">
        <v>5</v>
      </c>
    </row>
    <row r="11381" spans="1:2" x14ac:dyDescent="0.25">
      <c r="A11381" s="26">
        <v>104932</v>
      </c>
      <c r="B11381" s="27">
        <v>5</v>
      </c>
    </row>
    <row r="11382" spans="1:2" x14ac:dyDescent="0.25">
      <c r="A11382" s="26">
        <v>110042</v>
      </c>
      <c r="B11382" s="27">
        <v>5</v>
      </c>
    </row>
    <row r="11383" spans="1:2" x14ac:dyDescent="0.25">
      <c r="A11383" s="26">
        <v>159724</v>
      </c>
      <c r="B11383" s="27">
        <v>5</v>
      </c>
    </row>
    <row r="11384" spans="1:2" x14ac:dyDescent="0.25">
      <c r="A11384" s="26">
        <v>108853</v>
      </c>
      <c r="B11384" s="27">
        <v>5</v>
      </c>
    </row>
    <row r="11385" spans="1:2" x14ac:dyDescent="0.25">
      <c r="A11385" s="26">
        <v>129197</v>
      </c>
      <c r="B11385" s="27">
        <v>5</v>
      </c>
    </row>
    <row r="11386" spans="1:2" x14ac:dyDescent="0.25">
      <c r="A11386" s="26">
        <v>93864</v>
      </c>
      <c r="B11386" s="27">
        <v>5</v>
      </c>
    </row>
    <row r="11387" spans="1:2" x14ac:dyDescent="0.25">
      <c r="A11387" s="26">
        <v>123065</v>
      </c>
      <c r="B11387" s="27">
        <v>5</v>
      </c>
    </row>
    <row r="11388" spans="1:2" x14ac:dyDescent="0.25">
      <c r="A11388" s="26">
        <v>141802</v>
      </c>
      <c r="B11388" s="27">
        <v>5</v>
      </c>
    </row>
    <row r="11389" spans="1:2" x14ac:dyDescent="0.25">
      <c r="A11389" s="26">
        <v>131635</v>
      </c>
      <c r="B11389" s="27">
        <v>5</v>
      </c>
    </row>
    <row r="11390" spans="1:2" x14ac:dyDescent="0.25">
      <c r="A11390" s="26">
        <v>150657</v>
      </c>
      <c r="B11390" s="27">
        <v>5</v>
      </c>
    </row>
    <row r="11391" spans="1:2" x14ac:dyDescent="0.25">
      <c r="A11391" s="26">
        <v>90693</v>
      </c>
      <c r="B11391" s="27">
        <v>5</v>
      </c>
    </row>
    <row r="11392" spans="1:2" x14ac:dyDescent="0.25">
      <c r="A11392" s="26">
        <v>100253</v>
      </c>
      <c r="B11392" s="27">
        <v>5</v>
      </c>
    </row>
    <row r="11393" spans="1:2" x14ac:dyDescent="0.25">
      <c r="A11393" s="26">
        <v>106165</v>
      </c>
      <c r="B11393" s="27">
        <v>5</v>
      </c>
    </row>
    <row r="11394" spans="1:2" x14ac:dyDescent="0.25">
      <c r="A11394" s="26">
        <v>126958</v>
      </c>
      <c r="B11394" s="27">
        <v>5</v>
      </c>
    </row>
    <row r="11395" spans="1:2" x14ac:dyDescent="0.25">
      <c r="A11395" s="26">
        <v>89546</v>
      </c>
      <c r="B11395" s="27">
        <v>5</v>
      </c>
    </row>
    <row r="11396" spans="1:2" x14ac:dyDescent="0.25">
      <c r="A11396" s="26">
        <v>156132</v>
      </c>
      <c r="B11396" s="27">
        <v>5</v>
      </c>
    </row>
    <row r="11397" spans="1:2" x14ac:dyDescent="0.25">
      <c r="A11397" s="26">
        <v>121608</v>
      </c>
      <c r="B11397" s="27">
        <v>5</v>
      </c>
    </row>
    <row r="11398" spans="1:2" x14ac:dyDescent="0.25">
      <c r="A11398" s="26">
        <v>98591</v>
      </c>
      <c r="B11398" s="27">
        <v>5</v>
      </c>
    </row>
    <row r="11399" spans="1:2" x14ac:dyDescent="0.25">
      <c r="A11399" s="26">
        <v>101389</v>
      </c>
      <c r="B11399" s="27">
        <v>5</v>
      </c>
    </row>
    <row r="11400" spans="1:2" x14ac:dyDescent="0.25">
      <c r="A11400" s="26">
        <v>90031</v>
      </c>
      <c r="B11400" s="27">
        <v>5</v>
      </c>
    </row>
    <row r="11401" spans="1:2" x14ac:dyDescent="0.25">
      <c r="A11401" s="26">
        <v>101418</v>
      </c>
      <c r="B11401" s="27">
        <v>5</v>
      </c>
    </row>
    <row r="11402" spans="1:2" x14ac:dyDescent="0.25">
      <c r="A11402" s="26">
        <v>92586</v>
      </c>
      <c r="B11402" s="27">
        <v>5</v>
      </c>
    </row>
    <row r="11403" spans="1:2" x14ac:dyDescent="0.25">
      <c r="A11403" s="26">
        <v>99400</v>
      </c>
      <c r="B11403" s="27">
        <v>5</v>
      </c>
    </row>
    <row r="11404" spans="1:2" x14ac:dyDescent="0.25">
      <c r="A11404" s="26">
        <v>145504</v>
      </c>
      <c r="B11404" s="27">
        <v>5</v>
      </c>
    </row>
    <row r="11405" spans="1:2" x14ac:dyDescent="0.25">
      <c r="A11405" s="26">
        <v>156637</v>
      </c>
      <c r="B11405" s="27">
        <v>5</v>
      </c>
    </row>
    <row r="11406" spans="1:2" x14ac:dyDescent="0.25">
      <c r="A11406" s="26">
        <v>138667</v>
      </c>
      <c r="B11406" s="27">
        <v>5</v>
      </c>
    </row>
    <row r="11407" spans="1:2" x14ac:dyDescent="0.25">
      <c r="A11407" s="26">
        <v>34732</v>
      </c>
      <c r="B11407" s="27">
        <v>5</v>
      </c>
    </row>
    <row r="11408" spans="1:2" x14ac:dyDescent="0.25">
      <c r="A11408" s="26">
        <v>15263</v>
      </c>
      <c r="B11408" s="27">
        <v>5</v>
      </c>
    </row>
    <row r="11409" spans="1:2" x14ac:dyDescent="0.25">
      <c r="A11409" s="26">
        <v>37505</v>
      </c>
      <c r="B11409" s="27">
        <v>5</v>
      </c>
    </row>
    <row r="11410" spans="1:2" x14ac:dyDescent="0.25">
      <c r="A11410" s="26">
        <v>8735</v>
      </c>
      <c r="B11410" s="27">
        <v>5</v>
      </c>
    </row>
    <row r="11411" spans="1:2" x14ac:dyDescent="0.25">
      <c r="A11411" s="26">
        <v>58761</v>
      </c>
      <c r="B11411" s="27">
        <v>5</v>
      </c>
    </row>
    <row r="11412" spans="1:2" x14ac:dyDescent="0.25">
      <c r="A11412" s="26">
        <v>34040</v>
      </c>
      <c r="B11412" s="27">
        <v>5</v>
      </c>
    </row>
    <row r="11413" spans="1:2" x14ac:dyDescent="0.25">
      <c r="A11413" s="26">
        <v>49298</v>
      </c>
      <c r="B11413" s="27">
        <v>5</v>
      </c>
    </row>
    <row r="11414" spans="1:2" x14ac:dyDescent="0.25">
      <c r="A11414" s="26">
        <v>34745</v>
      </c>
      <c r="B11414" s="27">
        <v>5</v>
      </c>
    </row>
    <row r="11415" spans="1:2" x14ac:dyDescent="0.25">
      <c r="A11415" s="26">
        <v>43443</v>
      </c>
      <c r="B11415" s="27">
        <v>5</v>
      </c>
    </row>
    <row r="11416" spans="1:2" x14ac:dyDescent="0.25">
      <c r="A11416" s="26">
        <v>65514</v>
      </c>
      <c r="B11416" s="27">
        <v>5</v>
      </c>
    </row>
    <row r="11417" spans="1:2" x14ac:dyDescent="0.25">
      <c r="A11417" s="26">
        <v>14888</v>
      </c>
      <c r="B11417" s="27">
        <v>5</v>
      </c>
    </row>
    <row r="11418" spans="1:2" x14ac:dyDescent="0.25">
      <c r="A11418" s="26">
        <v>10886</v>
      </c>
      <c r="B11418" s="27">
        <v>5</v>
      </c>
    </row>
    <row r="11419" spans="1:2" x14ac:dyDescent="0.25">
      <c r="A11419" s="26">
        <v>64109</v>
      </c>
      <c r="B11419" s="27">
        <v>5</v>
      </c>
    </row>
    <row r="11420" spans="1:2" x14ac:dyDescent="0.25">
      <c r="A11420" s="26">
        <v>59155</v>
      </c>
      <c r="B11420" s="27">
        <v>5</v>
      </c>
    </row>
    <row r="11421" spans="1:2" x14ac:dyDescent="0.25">
      <c r="A11421" s="26">
        <v>1358</v>
      </c>
      <c r="B11421" s="27">
        <v>5</v>
      </c>
    </row>
    <row r="11422" spans="1:2" x14ac:dyDescent="0.25">
      <c r="A11422" s="26">
        <v>57472</v>
      </c>
      <c r="B11422" s="27">
        <v>5</v>
      </c>
    </row>
    <row r="11423" spans="1:2" x14ac:dyDescent="0.25">
      <c r="A11423" s="26">
        <v>30722</v>
      </c>
      <c r="B11423" s="27">
        <v>5</v>
      </c>
    </row>
    <row r="11424" spans="1:2" x14ac:dyDescent="0.25">
      <c r="A11424" s="26">
        <v>40016</v>
      </c>
      <c r="B11424" s="27">
        <v>5</v>
      </c>
    </row>
    <row r="11425" spans="1:2" x14ac:dyDescent="0.25">
      <c r="A11425" s="26">
        <v>82456</v>
      </c>
      <c r="B11425" s="27">
        <v>5</v>
      </c>
    </row>
    <row r="11426" spans="1:2" x14ac:dyDescent="0.25">
      <c r="A11426" s="26">
        <v>59161</v>
      </c>
      <c r="B11426" s="27">
        <v>5</v>
      </c>
    </row>
    <row r="11427" spans="1:2" x14ac:dyDescent="0.25">
      <c r="A11427" s="26">
        <v>21583</v>
      </c>
      <c r="B11427" s="27">
        <v>5</v>
      </c>
    </row>
    <row r="11428" spans="1:2" x14ac:dyDescent="0.25">
      <c r="A11428" s="26">
        <v>16270</v>
      </c>
      <c r="B11428" s="27">
        <v>5</v>
      </c>
    </row>
    <row r="11429" spans="1:2" x14ac:dyDescent="0.25">
      <c r="A11429" s="26">
        <v>56050</v>
      </c>
      <c r="B11429" s="27">
        <v>5</v>
      </c>
    </row>
    <row r="11430" spans="1:2" x14ac:dyDescent="0.25">
      <c r="A11430" s="26">
        <v>16294</v>
      </c>
      <c r="B11430" s="27">
        <v>5</v>
      </c>
    </row>
    <row r="11431" spans="1:2" x14ac:dyDescent="0.25">
      <c r="A11431" s="26">
        <v>10145</v>
      </c>
      <c r="B11431" s="27">
        <v>5</v>
      </c>
    </row>
    <row r="11432" spans="1:2" x14ac:dyDescent="0.25">
      <c r="A11432" s="26">
        <v>65546</v>
      </c>
      <c r="B11432" s="27">
        <v>5</v>
      </c>
    </row>
    <row r="11433" spans="1:2" x14ac:dyDescent="0.25">
      <c r="A11433" s="26">
        <v>6704</v>
      </c>
      <c r="B11433" s="27">
        <v>5</v>
      </c>
    </row>
    <row r="11434" spans="1:2" x14ac:dyDescent="0.25">
      <c r="A11434" s="26">
        <v>65554</v>
      </c>
      <c r="B11434" s="27">
        <v>5</v>
      </c>
    </row>
    <row r="11435" spans="1:2" x14ac:dyDescent="0.25">
      <c r="A11435" s="26">
        <v>52655</v>
      </c>
      <c r="B11435" s="27">
        <v>5</v>
      </c>
    </row>
    <row r="11436" spans="1:2" x14ac:dyDescent="0.25">
      <c r="A11436" s="26">
        <v>51480</v>
      </c>
      <c r="B11436" s="27">
        <v>5</v>
      </c>
    </row>
    <row r="11437" spans="1:2" x14ac:dyDescent="0.25">
      <c r="A11437" s="26">
        <v>80376</v>
      </c>
      <c r="B11437" s="27">
        <v>5</v>
      </c>
    </row>
    <row r="11438" spans="1:2" x14ac:dyDescent="0.25">
      <c r="A11438" s="26">
        <v>30330</v>
      </c>
      <c r="B11438" s="27">
        <v>5</v>
      </c>
    </row>
    <row r="11439" spans="1:2" x14ac:dyDescent="0.25">
      <c r="A11439" s="26">
        <v>44212</v>
      </c>
      <c r="B11439" s="27">
        <v>5</v>
      </c>
    </row>
    <row r="11440" spans="1:2" x14ac:dyDescent="0.25">
      <c r="A11440" s="26">
        <v>52789</v>
      </c>
      <c r="B11440" s="27">
        <v>5</v>
      </c>
    </row>
    <row r="11441" spans="1:2" x14ac:dyDescent="0.25">
      <c r="A11441" s="26">
        <v>27810</v>
      </c>
      <c r="B11441" s="27">
        <v>5</v>
      </c>
    </row>
    <row r="11442" spans="1:2" x14ac:dyDescent="0.25">
      <c r="A11442" s="26">
        <v>30404</v>
      </c>
      <c r="B11442" s="27">
        <v>5</v>
      </c>
    </row>
    <row r="11443" spans="1:2" x14ac:dyDescent="0.25">
      <c r="A11443" s="26">
        <v>81947</v>
      </c>
      <c r="B11443" s="27">
        <v>5</v>
      </c>
    </row>
    <row r="11444" spans="1:2" x14ac:dyDescent="0.25">
      <c r="A11444" s="26">
        <v>3258</v>
      </c>
      <c r="B11444" s="27">
        <v>5</v>
      </c>
    </row>
    <row r="11445" spans="1:2" x14ac:dyDescent="0.25">
      <c r="A11445" s="26">
        <v>55806</v>
      </c>
      <c r="B11445" s="27">
        <v>5</v>
      </c>
    </row>
    <row r="11446" spans="1:2" x14ac:dyDescent="0.25">
      <c r="A11446" s="26">
        <v>25140</v>
      </c>
      <c r="B11446" s="27">
        <v>5</v>
      </c>
    </row>
    <row r="11447" spans="1:2" x14ac:dyDescent="0.25">
      <c r="A11447" s="26">
        <v>42006</v>
      </c>
      <c r="B11447" s="27">
        <v>5</v>
      </c>
    </row>
    <row r="11448" spans="1:2" x14ac:dyDescent="0.25">
      <c r="A11448" s="26">
        <v>57527</v>
      </c>
      <c r="B11448" s="27">
        <v>5</v>
      </c>
    </row>
    <row r="11449" spans="1:2" x14ac:dyDescent="0.25">
      <c r="A11449" s="26">
        <v>82897</v>
      </c>
      <c r="B11449" s="27">
        <v>5</v>
      </c>
    </row>
    <row r="11450" spans="1:2" x14ac:dyDescent="0.25">
      <c r="A11450" s="26">
        <v>23229</v>
      </c>
      <c r="B11450" s="27">
        <v>5</v>
      </c>
    </row>
    <row r="11451" spans="1:2" x14ac:dyDescent="0.25">
      <c r="A11451" s="26">
        <v>19940</v>
      </c>
      <c r="B11451" s="27">
        <v>5</v>
      </c>
    </row>
    <row r="11452" spans="1:2" x14ac:dyDescent="0.25">
      <c r="A11452" s="26">
        <v>54074</v>
      </c>
      <c r="B11452" s="27">
        <v>5</v>
      </c>
    </row>
    <row r="11453" spans="1:2" x14ac:dyDescent="0.25">
      <c r="A11453" s="26">
        <v>53533</v>
      </c>
      <c r="B11453" s="27">
        <v>5</v>
      </c>
    </row>
    <row r="11454" spans="1:2" x14ac:dyDescent="0.25">
      <c r="A11454" s="26">
        <v>39150</v>
      </c>
      <c r="B11454" s="27">
        <v>5</v>
      </c>
    </row>
    <row r="11455" spans="1:2" x14ac:dyDescent="0.25">
      <c r="A11455" s="26">
        <v>49703</v>
      </c>
      <c r="B11455" s="27">
        <v>5</v>
      </c>
    </row>
    <row r="11456" spans="1:2" x14ac:dyDescent="0.25">
      <c r="A11456" s="26">
        <v>59304</v>
      </c>
      <c r="B11456" s="27">
        <v>5</v>
      </c>
    </row>
    <row r="11457" spans="1:2" x14ac:dyDescent="0.25">
      <c r="A11457" s="26">
        <v>44663</v>
      </c>
      <c r="B11457" s="27">
        <v>5</v>
      </c>
    </row>
    <row r="11458" spans="1:2" x14ac:dyDescent="0.25">
      <c r="A11458" s="26">
        <v>59325</v>
      </c>
      <c r="B11458" s="27">
        <v>5</v>
      </c>
    </row>
    <row r="11459" spans="1:2" x14ac:dyDescent="0.25">
      <c r="A11459" s="26">
        <v>50087</v>
      </c>
      <c r="B11459" s="27">
        <v>5</v>
      </c>
    </row>
    <row r="11460" spans="1:2" x14ac:dyDescent="0.25">
      <c r="A11460" s="26">
        <v>73679</v>
      </c>
      <c r="B11460" s="27">
        <v>5</v>
      </c>
    </row>
    <row r="11461" spans="1:2" x14ac:dyDescent="0.25">
      <c r="A11461" s="26">
        <v>66749</v>
      </c>
      <c r="B11461" s="27">
        <v>5</v>
      </c>
    </row>
    <row r="11462" spans="1:2" x14ac:dyDescent="0.25">
      <c r="A11462" s="26">
        <v>31213</v>
      </c>
      <c r="B11462" s="27">
        <v>5</v>
      </c>
    </row>
    <row r="11463" spans="1:2" x14ac:dyDescent="0.25">
      <c r="A11463" s="26">
        <v>31551</v>
      </c>
      <c r="B11463" s="27">
        <v>5</v>
      </c>
    </row>
    <row r="11464" spans="1:2" x14ac:dyDescent="0.25">
      <c r="A11464" s="26">
        <v>67649</v>
      </c>
      <c r="B11464" s="27">
        <v>5</v>
      </c>
    </row>
    <row r="11465" spans="1:2" x14ac:dyDescent="0.25">
      <c r="A11465" s="26">
        <v>56395</v>
      </c>
      <c r="B11465" s="27">
        <v>5</v>
      </c>
    </row>
    <row r="11466" spans="1:2" x14ac:dyDescent="0.25">
      <c r="A11466" s="26">
        <v>73725</v>
      </c>
      <c r="B11466" s="27">
        <v>5</v>
      </c>
    </row>
    <row r="11467" spans="1:2" x14ac:dyDescent="0.25">
      <c r="A11467" s="26">
        <v>24944</v>
      </c>
      <c r="B11467" s="27">
        <v>5</v>
      </c>
    </row>
    <row r="11468" spans="1:2" x14ac:dyDescent="0.25">
      <c r="A11468" s="26">
        <v>20407</v>
      </c>
      <c r="B11468" s="27">
        <v>5</v>
      </c>
    </row>
    <row r="11469" spans="1:2" x14ac:dyDescent="0.25">
      <c r="A11469" s="26">
        <v>27443</v>
      </c>
      <c r="B11469" s="27">
        <v>5</v>
      </c>
    </row>
    <row r="11470" spans="1:2" x14ac:dyDescent="0.25">
      <c r="A11470" s="26">
        <v>47967</v>
      </c>
      <c r="B11470" s="27">
        <v>5</v>
      </c>
    </row>
    <row r="11471" spans="1:2" x14ac:dyDescent="0.25">
      <c r="A11471" s="26">
        <v>27539</v>
      </c>
      <c r="B11471" s="27">
        <v>5</v>
      </c>
    </row>
    <row r="11472" spans="1:2" x14ac:dyDescent="0.25">
      <c r="A11472" s="26">
        <v>59548</v>
      </c>
      <c r="B11472" s="27">
        <v>5</v>
      </c>
    </row>
    <row r="11473" spans="1:2" x14ac:dyDescent="0.25">
      <c r="A11473" s="26">
        <v>19844</v>
      </c>
      <c r="B11473" s="27">
        <v>5</v>
      </c>
    </row>
    <row r="11474" spans="1:2" x14ac:dyDescent="0.25">
      <c r="A11474" s="26">
        <v>40270</v>
      </c>
      <c r="B11474" s="27">
        <v>5</v>
      </c>
    </row>
    <row r="11475" spans="1:2" x14ac:dyDescent="0.25">
      <c r="A11475" s="26">
        <v>81168</v>
      </c>
      <c r="B11475" s="27">
        <v>5</v>
      </c>
    </row>
    <row r="11476" spans="1:2" x14ac:dyDescent="0.25">
      <c r="A11476" s="26">
        <v>54326</v>
      </c>
      <c r="B11476" s="27">
        <v>5</v>
      </c>
    </row>
    <row r="11477" spans="1:2" x14ac:dyDescent="0.25">
      <c r="A11477" s="26">
        <v>27788</v>
      </c>
      <c r="B11477" s="27">
        <v>5</v>
      </c>
    </row>
    <row r="11478" spans="1:2" x14ac:dyDescent="0.25">
      <c r="A11478" s="26">
        <v>74002</v>
      </c>
      <c r="B11478" s="27">
        <v>5</v>
      </c>
    </row>
    <row r="11479" spans="1:2" x14ac:dyDescent="0.25">
      <c r="A11479" s="26">
        <v>69728</v>
      </c>
      <c r="B11479" s="27">
        <v>5</v>
      </c>
    </row>
    <row r="11480" spans="1:2" x14ac:dyDescent="0.25">
      <c r="A11480" s="26">
        <v>10943</v>
      </c>
      <c r="B11480" s="27">
        <v>5</v>
      </c>
    </row>
    <row r="11481" spans="1:2" x14ac:dyDescent="0.25">
      <c r="A11481" s="26">
        <v>34648</v>
      </c>
      <c r="B11481" s="27">
        <v>5</v>
      </c>
    </row>
    <row r="11482" spans="1:2" x14ac:dyDescent="0.25">
      <c r="A11482" s="26">
        <v>7167</v>
      </c>
      <c r="B11482" s="27">
        <v>5</v>
      </c>
    </row>
    <row r="11483" spans="1:2" x14ac:dyDescent="0.25">
      <c r="A11483" s="26">
        <v>41885</v>
      </c>
      <c r="B11483" s="27">
        <v>5</v>
      </c>
    </row>
    <row r="11484" spans="1:2" x14ac:dyDescent="0.25">
      <c r="A11484" s="26">
        <v>39273</v>
      </c>
      <c r="B11484" s="27">
        <v>5</v>
      </c>
    </row>
    <row r="11485" spans="1:2" x14ac:dyDescent="0.25">
      <c r="A11485" s="26">
        <v>55663</v>
      </c>
      <c r="B11485" s="27">
        <v>5</v>
      </c>
    </row>
    <row r="11486" spans="1:2" x14ac:dyDescent="0.25">
      <c r="A11486" s="26">
        <v>39276</v>
      </c>
      <c r="B11486" s="27">
        <v>5</v>
      </c>
    </row>
    <row r="11487" spans="1:2" x14ac:dyDescent="0.25">
      <c r="A11487" s="26">
        <v>27963</v>
      </c>
      <c r="B11487" s="27">
        <v>5</v>
      </c>
    </row>
    <row r="11488" spans="1:2" x14ac:dyDescent="0.25">
      <c r="A11488" s="26">
        <v>11848</v>
      </c>
      <c r="B11488" s="27">
        <v>5</v>
      </c>
    </row>
    <row r="11489" spans="1:2" x14ac:dyDescent="0.25">
      <c r="A11489" s="26">
        <v>69970</v>
      </c>
      <c r="B11489" s="27">
        <v>5</v>
      </c>
    </row>
    <row r="11490" spans="1:2" x14ac:dyDescent="0.25">
      <c r="A11490" s="26">
        <v>39278</v>
      </c>
      <c r="B11490" s="27">
        <v>5</v>
      </c>
    </row>
    <row r="11491" spans="1:2" x14ac:dyDescent="0.25">
      <c r="A11491" s="26">
        <v>11339</v>
      </c>
      <c r="B11491" s="27">
        <v>5</v>
      </c>
    </row>
    <row r="11492" spans="1:2" x14ac:dyDescent="0.25">
      <c r="A11492" s="26">
        <v>59779</v>
      </c>
      <c r="B11492" s="27">
        <v>5</v>
      </c>
    </row>
    <row r="11493" spans="1:2" x14ac:dyDescent="0.25">
      <c r="A11493" s="26">
        <v>58354</v>
      </c>
      <c r="B11493" s="27">
        <v>5</v>
      </c>
    </row>
    <row r="11494" spans="1:2" x14ac:dyDescent="0.25">
      <c r="A11494" s="26">
        <v>40385</v>
      </c>
      <c r="B11494" s="27">
        <v>5</v>
      </c>
    </row>
    <row r="11495" spans="1:2" x14ac:dyDescent="0.25">
      <c r="A11495" s="26">
        <v>83005</v>
      </c>
      <c r="B11495" s="27">
        <v>5</v>
      </c>
    </row>
    <row r="11496" spans="1:2" x14ac:dyDescent="0.25">
      <c r="A11496" s="26">
        <v>47274</v>
      </c>
      <c r="B11496" s="27">
        <v>5</v>
      </c>
    </row>
    <row r="11497" spans="1:2" x14ac:dyDescent="0.25">
      <c r="A11497" s="26">
        <v>63065</v>
      </c>
      <c r="B11497" s="27">
        <v>5</v>
      </c>
    </row>
    <row r="11498" spans="1:2" x14ac:dyDescent="0.25">
      <c r="A11498" s="26">
        <v>36759</v>
      </c>
      <c r="B11498" s="27">
        <v>5</v>
      </c>
    </row>
    <row r="11499" spans="1:2" x14ac:dyDescent="0.25">
      <c r="A11499" s="26">
        <v>17701</v>
      </c>
      <c r="B11499" s="27">
        <v>5</v>
      </c>
    </row>
    <row r="11500" spans="1:2" x14ac:dyDescent="0.25">
      <c r="A11500" s="26">
        <v>59889</v>
      </c>
      <c r="B11500" s="27">
        <v>5</v>
      </c>
    </row>
    <row r="11501" spans="1:2" x14ac:dyDescent="0.25">
      <c r="A11501" s="26">
        <v>22316</v>
      </c>
      <c r="B11501" s="27">
        <v>5</v>
      </c>
    </row>
    <row r="11502" spans="1:2" x14ac:dyDescent="0.25">
      <c r="A11502" s="26">
        <v>75072</v>
      </c>
      <c r="B11502" s="27">
        <v>5</v>
      </c>
    </row>
    <row r="11503" spans="1:2" x14ac:dyDescent="0.25">
      <c r="A11503" s="26">
        <v>38294</v>
      </c>
      <c r="B11503" s="27">
        <v>5</v>
      </c>
    </row>
    <row r="11504" spans="1:2" x14ac:dyDescent="0.25">
      <c r="A11504" s="26">
        <v>75109</v>
      </c>
      <c r="B11504" s="27">
        <v>5</v>
      </c>
    </row>
    <row r="11505" spans="1:2" x14ac:dyDescent="0.25">
      <c r="A11505" s="26">
        <v>42480</v>
      </c>
      <c r="B11505" s="27">
        <v>5</v>
      </c>
    </row>
    <row r="11506" spans="1:2" x14ac:dyDescent="0.25">
      <c r="A11506" s="26">
        <v>9105</v>
      </c>
      <c r="B11506" s="27">
        <v>5</v>
      </c>
    </row>
    <row r="11507" spans="1:2" x14ac:dyDescent="0.25">
      <c r="A11507" s="26">
        <v>83999</v>
      </c>
      <c r="B11507" s="27">
        <v>5</v>
      </c>
    </row>
    <row r="11508" spans="1:2" x14ac:dyDescent="0.25">
      <c r="A11508" s="26">
        <v>68018</v>
      </c>
      <c r="B11508" s="27">
        <v>5</v>
      </c>
    </row>
    <row r="11509" spans="1:2" x14ac:dyDescent="0.25">
      <c r="A11509" s="26">
        <v>70597</v>
      </c>
      <c r="B11509" s="27">
        <v>5</v>
      </c>
    </row>
    <row r="11510" spans="1:2" x14ac:dyDescent="0.25">
      <c r="A11510" s="26">
        <v>12150</v>
      </c>
      <c r="B11510" s="27">
        <v>5</v>
      </c>
    </row>
    <row r="11511" spans="1:2" x14ac:dyDescent="0.25">
      <c r="A11511" s="26">
        <v>14901</v>
      </c>
      <c r="B11511" s="27">
        <v>5</v>
      </c>
    </row>
    <row r="11512" spans="1:2" x14ac:dyDescent="0.25">
      <c r="A11512" s="26">
        <v>32092</v>
      </c>
      <c r="B11512" s="27">
        <v>5</v>
      </c>
    </row>
    <row r="11513" spans="1:2" x14ac:dyDescent="0.25">
      <c r="A11513" s="26">
        <v>30901</v>
      </c>
      <c r="B11513" s="27">
        <v>5</v>
      </c>
    </row>
    <row r="11514" spans="1:2" x14ac:dyDescent="0.25">
      <c r="A11514" s="26">
        <v>44803</v>
      </c>
      <c r="B11514" s="27">
        <v>5</v>
      </c>
    </row>
    <row r="11515" spans="1:2" x14ac:dyDescent="0.25">
      <c r="A11515" s="26">
        <v>84988</v>
      </c>
      <c r="B11515" s="27">
        <v>5</v>
      </c>
    </row>
    <row r="11516" spans="1:2" x14ac:dyDescent="0.25">
      <c r="A11516" s="26">
        <v>23495</v>
      </c>
      <c r="B11516" s="27">
        <v>5</v>
      </c>
    </row>
    <row r="11517" spans="1:2" x14ac:dyDescent="0.25">
      <c r="A11517" s="26">
        <v>35760</v>
      </c>
      <c r="B11517" s="27">
        <v>5</v>
      </c>
    </row>
    <row r="11518" spans="1:2" x14ac:dyDescent="0.25">
      <c r="A11518" s="26">
        <v>75732</v>
      </c>
      <c r="B11518" s="27">
        <v>5</v>
      </c>
    </row>
    <row r="11519" spans="1:2" x14ac:dyDescent="0.25">
      <c r="A11519" s="26">
        <v>85354</v>
      </c>
      <c r="B11519" s="27">
        <v>5</v>
      </c>
    </row>
    <row r="11520" spans="1:2" x14ac:dyDescent="0.25">
      <c r="A11520" s="26">
        <v>48350</v>
      </c>
      <c r="B11520" s="27">
        <v>5</v>
      </c>
    </row>
    <row r="11521" spans="1:2" x14ac:dyDescent="0.25">
      <c r="A11521" s="26">
        <v>28955</v>
      </c>
      <c r="B11521" s="27">
        <v>5</v>
      </c>
    </row>
    <row r="11522" spans="1:2" x14ac:dyDescent="0.25">
      <c r="A11522" s="26">
        <v>56937</v>
      </c>
      <c r="B11522" s="27">
        <v>5</v>
      </c>
    </row>
    <row r="11523" spans="1:2" x14ac:dyDescent="0.25">
      <c r="A11523" s="26">
        <v>14976</v>
      </c>
      <c r="B11523" s="27">
        <v>5</v>
      </c>
    </row>
    <row r="11524" spans="1:2" x14ac:dyDescent="0.25">
      <c r="A11524" s="26">
        <v>14310</v>
      </c>
      <c r="B11524" s="27">
        <v>5</v>
      </c>
    </row>
    <row r="11525" spans="1:2" x14ac:dyDescent="0.25">
      <c r="A11525" s="26">
        <v>4380</v>
      </c>
      <c r="B11525" s="27">
        <v>5</v>
      </c>
    </row>
    <row r="11526" spans="1:2" x14ac:dyDescent="0.25">
      <c r="A11526" s="26">
        <v>56998</v>
      </c>
      <c r="B11526" s="27">
        <v>5</v>
      </c>
    </row>
    <row r="11527" spans="1:2" x14ac:dyDescent="0.25">
      <c r="A11527" s="26">
        <v>86179</v>
      </c>
      <c r="B11527" s="27">
        <v>5</v>
      </c>
    </row>
    <row r="11528" spans="1:2" x14ac:dyDescent="0.25">
      <c r="A11528" s="26">
        <v>15077</v>
      </c>
      <c r="B11528" s="27">
        <v>5</v>
      </c>
    </row>
    <row r="11529" spans="1:2" x14ac:dyDescent="0.25">
      <c r="A11529" s="26">
        <v>33907</v>
      </c>
      <c r="B11529" s="27">
        <v>5</v>
      </c>
    </row>
    <row r="11530" spans="1:2" x14ac:dyDescent="0.25">
      <c r="A11530" s="26">
        <v>50582</v>
      </c>
      <c r="B11530" s="27">
        <v>5</v>
      </c>
    </row>
    <row r="11531" spans="1:2" x14ac:dyDescent="0.25">
      <c r="A11531" s="26">
        <v>87104</v>
      </c>
      <c r="B11531" s="27">
        <v>5</v>
      </c>
    </row>
    <row r="11532" spans="1:2" x14ac:dyDescent="0.25">
      <c r="A11532" s="26">
        <v>40658</v>
      </c>
      <c r="B11532" s="27">
        <v>5</v>
      </c>
    </row>
    <row r="11533" spans="1:2" x14ac:dyDescent="0.25">
      <c r="A11533" s="26">
        <v>36045</v>
      </c>
      <c r="B11533" s="27">
        <v>5</v>
      </c>
    </row>
    <row r="11534" spans="1:2" x14ac:dyDescent="0.25">
      <c r="A11534" s="26">
        <v>1399</v>
      </c>
      <c r="B11534" s="27">
        <v>5</v>
      </c>
    </row>
    <row r="11535" spans="1:2" x14ac:dyDescent="0.25">
      <c r="A11535" s="26">
        <v>4798</v>
      </c>
      <c r="B11535" s="27">
        <v>5</v>
      </c>
    </row>
    <row r="11536" spans="1:2" x14ac:dyDescent="0.25">
      <c r="A11536" s="26">
        <v>56578</v>
      </c>
      <c r="B11536" s="27">
        <v>5</v>
      </c>
    </row>
    <row r="11537" spans="1:2" x14ac:dyDescent="0.25">
      <c r="A11537" s="26">
        <v>61891</v>
      </c>
      <c r="B11537" s="27">
        <v>5</v>
      </c>
    </row>
    <row r="11538" spans="1:2" x14ac:dyDescent="0.25">
      <c r="A11538" s="26">
        <v>60451</v>
      </c>
      <c r="B11538" s="27">
        <v>5</v>
      </c>
    </row>
    <row r="11539" spans="1:2" x14ac:dyDescent="0.25">
      <c r="A11539" s="26">
        <v>49144</v>
      </c>
      <c r="B11539" s="27">
        <v>5</v>
      </c>
    </row>
    <row r="11540" spans="1:2" x14ac:dyDescent="0.25">
      <c r="A11540" s="26">
        <v>17838</v>
      </c>
      <c r="B11540" s="27">
        <v>5</v>
      </c>
    </row>
    <row r="11541" spans="1:2" x14ac:dyDescent="0.25">
      <c r="A11541" s="26">
        <v>11130</v>
      </c>
      <c r="B11541" s="27">
        <v>5</v>
      </c>
    </row>
    <row r="11542" spans="1:2" x14ac:dyDescent="0.25">
      <c r="A11542" s="26">
        <v>76498</v>
      </c>
      <c r="B11542" s="27">
        <v>5</v>
      </c>
    </row>
    <row r="11543" spans="1:2" x14ac:dyDescent="0.25">
      <c r="A11543" s="26">
        <v>80848</v>
      </c>
      <c r="B11543" s="27">
        <v>5</v>
      </c>
    </row>
    <row r="11544" spans="1:2" x14ac:dyDescent="0.25">
      <c r="A11544" s="26">
        <v>19498</v>
      </c>
      <c r="B11544" s="27">
        <v>5</v>
      </c>
    </row>
    <row r="11545" spans="1:2" x14ac:dyDescent="0.25">
      <c r="A11545" s="26">
        <v>33915</v>
      </c>
      <c r="B11545" s="27">
        <v>5</v>
      </c>
    </row>
    <row r="11546" spans="1:2" x14ac:dyDescent="0.25">
      <c r="A11546" s="26">
        <v>5961</v>
      </c>
      <c r="B11546" s="27">
        <v>5</v>
      </c>
    </row>
    <row r="11547" spans="1:2" x14ac:dyDescent="0.25">
      <c r="A11547" s="26">
        <v>81174</v>
      </c>
      <c r="B11547" s="27">
        <v>5</v>
      </c>
    </row>
    <row r="11548" spans="1:2" x14ac:dyDescent="0.25">
      <c r="A11548" s="26">
        <v>12166</v>
      </c>
      <c r="B11548" s="27">
        <v>5</v>
      </c>
    </row>
    <row r="11549" spans="1:2" x14ac:dyDescent="0.25">
      <c r="A11549" s="26">
        <v>33196</v>
      </c>
      <c r="B11549" s="27">
        <v>5</v>
      </c>
    </row>
    <row r="11550" spans="1:2" x14ac:dyDescent="0.25">
      <c r="A11550" s="26">
        <v>68404</v>
      </c>
      <c r="B11550" s="27">
        <v>5</v>
      </c>
    </row>
    <row r="11551" spans="1:2" x14ac:dyDescent="0.25">
      <c r="A11551" s="26">
        <v>17270</v>
      </c>
      <c r="B11551" s="27">
        <v>5</v>
      </c>
    </row>
    <row r="11552" spans="1:2" x14ac:dyDescent="0.25">
      <c r="A11552" s="26">
        <v>20688</v>
      </c>
      <c r="B11552" s="27">
        <v>5</v>
      </c>
    </row>
    <row r="11553" spans="1:2" x14ac:dyDescent="0.25">
      <c r="A11553" s="26">
        <v>81460</v>
      </c>
      <c r="B11553" s="27">
        <v>5</v>
      </c>
    </row>
    <row r="11554" spans="1:2" x14ac:dyDescent="0.25">
      <c r="A11554" s="26">
        <v>26058</v>
      </c>
      <c r="B11554" s="27">
        <v>5</v>
      </c>
    </row>
    <row r="11555" spans="1:2" x14ac:dyDescent="0.25">
      <c r="A11555" s="26">
        <v>62456</v>
      </c>
      <c r="B11555" s="27">
        <v>5</v>
      </c>
    </row>
    <row r="11556" spans="1:2" x14ac:dyDescent="0.25">
      <c r="A11556" s="26">
        <v>20830</v>
      </c>
      <c r="B11556" s="27">
        <v>5</v>
      </c>
    </row>
    <row r="11557" spans="1:2" x14ac:dyDescent="0.25">
      <c r="A11557" s="26">
        <v>27846</v>
      </c>
      <c r="B11557" s="27">
        <v>5</v>
      </c>
    </row>
    <row r="11558" spans="1:2" x14ac:dyDescent="0.25">
      <c r="A11558" s="26">
        <v>26094</v>
      </c>
      <c r="B11558" s="27">
        <v>5</v>
      </c>
    </row>
    <row r="11559" spans="1:2" x14ac:dyDescent="0.25">
      <c r="A11559" s="26">
        <v>81826</v>
      </c>
      <c r="B11559" s="27">
        <v>5</v>
      </c>
    </row>
    <row r="11560" spans="1:2" x14ac:dyDescent="0.25">
      <c r="A11560" s="26">
        <v>20873</v>
      </c>
      <c r="B11560" s="27">
        <v>5</v>
      </c>
    </row>
    <row r="11561" spans="1:2" x14ac:dyDescent="0.25">
      <c r="A11561" s="26">
        <v>43941</v>
      </c>
      <c r="B11561" s="27">
        <v>5</v>
      </c>
    </row>
    <row r="11562" spans="1:2" x14ac:dyDescent="0.25">
      <c r="A11562" s="26">
        <v>40712</v>
      </c>
      <c r="B11562" s="27">
        <v>5</v>
      </c>
    </row>
    <row r="11563" spans="1:2" x14ac:dyDescent="0.25">
      <c r="A11563" s="26">
        <v>6900</v>
      </c>
      <c r="B11563" s="27">
        <v>5</v>
      </c>
    </row>
    <row r="11564" spans="1:2" x14ac:dyDescent="0.25">
      <c r="A11564" s="26">
        <v>65044</v>
      </c>
      <c r="B11564" s="27">
        <v>5</v>
      </c>
    </row>
    <row r="11565" spans="1:2" x14ac:dyDescent="0.25">
      <c r="A11565" s="26">
        <v>82113</v>
      </c>
      <c r="B11565" s="27">
        <v>5</v>
      </c>
    </row>
    <row r="11566" spans="1:2" x14ac:dyDescent="0.25">
      <c r="A11566" s="26">
        <v>26182</v>
      </c>
      <c r="B11566" s="27">
        <v>5</v>
      </c>
    </row>
    <row r="11567" spans="1:2" x14ac:dyDescent="0.25">
      <c r="A11567" s="26">
        <v>55771</v>
      </c>
      <c r="B11567" s="27">
        <v>5</v>
      </c>
    </row>
    <row r="11568" spans="1:2" x14ac:dyDescent="0.25">
      <c r="A11568" s="26">
        <v>76997</v>
      </c>
      <c r="B11568" s="27">
        <v>5</v>
      </c>
    </row>
    <row r="11569" spans="1:2" x14ac:dyDescent="0.25">
      <c r="A11569" s="26">
        <v>82402</v>
      </c>
      <c r="B11569" s="27">
        <v>5</v>
      </c>
    </row>
    <row r="11570" spans="1:2" x14ac:dyDescent="0.25">
      <c r="A11570" s="26">
        <v>9298</v>
      </c>
      <c r="B11570" s="27">
        <v>5</v>
      </c>
    </row>
    <row r="11571" spans="1:2" x14ac:dyDescent="0.25">
      <c r="A11571" s="26">
        <v>62729</v>
      </c>
      <c r="B11571" s="27">
        <v>5</v>
      </c>
    </row>
    <row r="11572" spans="1:2" x14ac:dyDescent="0.25">
      <c r="A11572" s="26">
        <v>33142</v>
      </c>
      <c r="B11572" s="27">
        <v>5</v>
      </c>
    </row>
    <row r="11573" spans="1:2" x14ac:dyDescent="0.25">
      <c r="A11573" s="26">
        <v>49382</v>
      </c>
      <c r="B11573" s="27">
        <v>5</v>
      </c>
    </row>
    <row r="11574" spans="1:2" x14ac:dyDescent="0.25">
      <c r="A11574" s="26">
        <v>13882</v>
      </c>
      <c r="B11574" s="27">
        <v>5</v>
      </c>
    </row>
    <row r="11575" spans="1:2" x14ac:dyDescent="0.25">
      <c r="A11575" s="26">
        <v>14784</v>
      </c>
      <c r="B11575" s="27">
        <v>5</v>
      </c>
    </row>
    <row r="11576" spans="1:2" x14ac:dyDescent="0.25">
      <c r="A11576" s="26">
        <v>23698</v>
      </c>
      <c r="B11576" s="27">
        <v>5</v>
      </c>
    </row>
    <row r="11577" spans="1:2" x14ac:dyDescent="0.25">
      <c r="A11577" s="26">
        <v>82643</v>
      </c>
      <c r="B11577" s="27">
        <v>5</v>
      </c>
    </row>
    <row r="11578" spans="1:2" x14ac:dyDescent="0.25">
      <c r="A11578" s="26">
        <v>37151</v>
      </c>
      <c r="B11578" s="27">
        <v>5</v>
      </c>
    </row>
    <row r="11579" spans="1:2" x14ac:dyDescent="0.25">
      <c r="A11579" s="26">
        <v>49441</v>
      </c>
      <c r="B11579" s="27">
        <v>5</v>
      </c>
    </row>
    <row r="11580" spans="1:2" x14ac:dyDescent="0.25">
      <c r="A11580" s="26">
        <v>5962</v>
      </c>
      <c r="B11580" s="27">
        <v>5</v>
      </c>
    </row>
    <row r="11581" spans="1:2" x14ac:dyDescent="0.25">
      <c r="A11581" s="26">
        <v>47685</v>
      </c>
      <c r="B11581" s="27">
        <v>5</v>
      </c>
    </row>
    <row r="11582" spans="1:2" x14ac:dyDescent="0.25">
      <c r="A11582" s="26">
        <v>34209</v>
      </c>
      <c r="B11582" s="27">
        <v>5</v>
      </c>
    </row>
    <row r="11583" spans="1:2" x14ac:dyDescent="0.25">
      <c r="A11583" s="26">
        <v>7798</v>
      </c>
      <c r="B11583" s="27">
        <v>5</v>
      </c>
    </row>
    <row r="11584" spans="1:2" x14ac:dyDescent="0.25">
      <c r="A11584" s="26">
        <v>78052</v>
      </c>
      <c r="B11584" s="27">
        <v>5</v>
      </c>
    </row>
    <row r="11585" spans="1:2" x14ac:dyDescent="0.25">
      <c r="A11585" s="26">
        <v>29990</v>
      </c>
      <c r="B11585" s="27">
        <v>5</v>
      </c>
    </row>
    <row r="11586" spans="1:2" x14ac:dyDescent="0.25">
      <c r="A11586" s="26">
        <v>39387</v>
      </c>
      <c r="B11586" s="27">
        <v>5</v>
      </c>
    </row>
    <row r="11587" spans="1:2" x14ac:dyDescent="0.25">
      <c r="A11587" s="26">
        <v>24583</v>
      </c>
      <c r="B11587" s="27">
        <v>5</v>
      </c>
    </row>
    <row r="11588" spans="1:2" x14ac:dyDescent="0.25">
      <c r="A11588" s="26">
        <v>78211</v>
      </c>
      <c r="B11588" s="27">
        <v>5</v>
      </c>
    </row>
    <row r="11589" spans="1:2" x14ac:dyDescent="0.25">
      <c r="A11589" s="26">
        <v>63036</v>
      </c>
      <c r="B11589" s="27">
        <v>5</v>
      </c>
    </row>
    <row r="11590" spans="1:2" x14ac:dyDescent="0.25">
      <c r="A11590" s="26">
        <v>43816</v>
      </c>
      <c r="B11590" s="27">
        <v>5</v>
      </c>
    </row>
    <row r="11591" spans="1:2" x14ac:dyDescent="0.25">
      <c r="A11591" s="26">
        <v>31479</v>
      </c>
      <c r="B11591" s="27">
        <v>5</v>
      </c>
    </row>
    <row r="11592" spans="1:2" x14ac:dyDescent="0.25">
      <c r="A11592" s="26">
        <v>26772</v>
      </c>
      <c r="B11592" s="27">
        <v>5</v>
      </c>
    </row>
    <row r="11593" spans="1:2" x14ac:dyDescent="0.25">
      <c r="A11593" s="26">
        <v>83180</v>
      </c>
      <c r="B11593" s="27">
        <v>5</v>
      </c>
    </row>
    <row r="11594" spans="1:2" x14ac:dyDescent="0.25">
      <c r="A11594" s="26">
        <v>55130</v>
      </c>
      <c r="B11594" s="27">
        <v>5</v>
      </c>
    </row>
    <row r="11595" spans="1:2" x14ac:dyDescent="0.25">
      <c r="A11595" s="26">
        <v>21610</v>
      </c>
      <c r="B11595" s="27">
        <v>5</v>
      </c>
    </row>
    <row r="11596" spans="1:2" x14ac:dyDescent="0.25">
      <c r="A11596" s="26">
        <v>4614</v>
      </c>
      <c r="B11596" s="27">
        <v>5</v>
      </c>
    </row>
    <row r="11597" spans="1:2" x14ac:dyDescent="0.25">
      <c r="A11597" s="26">
        <v>63188</v>
      </c>
      <c r="B11597" s="27">
        <v>5</v>
      </c>
    </row>
    <row r="11598" spans="1:2" x14ac:dyDescent="0.25">
      <c r="A11598" s="26">
        <v>78337</v>
      </c>
      <c r="B11598" s="27">
        <v>5</v>
      </c>
    </row>
    <row r="11599" spans="1:2" x14ac:dyDescent="0.25">
      <c r="A11599" s="26">
        <v>33198</v>
      </c>
      <c r="B11599" s="27">
        <v>5</v>
      </c>
    </row>
    <row r="11600" spans="1:2" x14ac:dyDescent="0.25">
      <c r="A11600" s="26">
        <v>57783</v>
      </c>
      <c r="B11600" s="27">
        <v>5</v>
      </c>
    </row>
    <row r="11601" spans="1:2" x14ac:dyDescent="0.25">
      <c r="A11601" s="26">
        <v>28181</v>
      </c>
      <c r="B11601" s="27">
        <v>5</v>
      </c>
    </row>
    <row r="11602" spans="1:2" x14ac:dyDescent="0.25">
      <c r="A11602" s="26">
        <v>68735</v>
      </c>
      <c r="B11602" s="27">
        <v>5</v>
      </c>
    </row>
    <row r="11603" spans="1:2" x14ac:dyDescent="0.25">
      <c r="A11603" s="26">
        <v>4265</v>
      </c>
      <c r="B11603" s="27">
        <v>5</v>
      </c>
    </row>
    <row r="11604" spans="1:2" x14ac:dyDescent="0.25">
      <c r="A11604" s="26">
        <v>55208</v>
      </c>
      <c r="B11604" s="27">
        <v>5</v>
      </c>
    </row>
    <row r="11605" spans="1:2" x14ac:dyDescent="0.25">
      <c r="A11605" s="26">
        <v>6111</v>
      </c>
      <c r="B11605" s="27">
        <v>5</v>
      </c>
    </row>
    <row r="11606" spans="1:2" x14ac:dyDescent="0.25">
      <c r="A11606" s="26">
        <v>423</v>
      </c>
      <c r="B11606" s="27">
        <v>5</v>
      </c>
    </row>
    <row r="11607" spans="1:2" x14ac:dyDescent="0.25">
      <c r="A11607" s="26">
        <v>56082</v>
      </c>
      <c r="B11607" s="27">
        <v>5</v>
      </c>
    </row>
    <row r="11608" spans="1:2" x14ac:dyDescent="0.25">
      <c r="A11608" s="26">
        <v>1885</v>
      </c>
      <c r="B11608" s="27">
        <v>5</v>
      </c>
    </row>
    <row r="11609" spans="1:2" x14ac:dyDescent="0.25">
      <c r="A11609" s="26">
        <v>21822</v>
      </c>
      <c r="B11609" s="27">
        <v>5</v>
      </c>
    </row>
    <row r="11610" spans="1:2" x14ac:dyDescent="0.25">
      <c r="A11610" s="26">
        <v>78850</v>
      </c>
      <c r="B11610" s="27">
        <v>5</v>
      </c>
    </row>
    <row r="11611" spans="1:2" x14ac:dyDescent="0.25">
      <c r="A11611" s="26">
        <v>84025</v>
      </c>
      <c r="B11611" s="27">
        <v>5</v>
      </c>
    </row>
    <row r="11612" spans="1:2" x14ac:dyDescent="0.25">
      <c r="A11612" s="26">
        <v>78863</v>
      </c>
      <c r="B11612" s="27">
        <v>5</v>
      </c>
    </row>
    <row r="11613" spans="1:2" x14ac:dyDescent="0.25">
      <c r="A11613" s="26">
        <v>42607</v>
      </c>
      <c r="B11613" s="27">
        <v>5</v>
      </c>
    </row>
    <row r="11614" spans="1:2" x14ac:dyDescent="0.25">
      <c r="A11614" s="26">
        <v>21006</v>
      </c>
      <c r="B11614" s="27">
        <v>5</v>
      </c>
    </row>
    <row r="11615" spans="1:2" x14ac:dyDescent="0.25">
      <c r="A11615" s="26">
        <v>19574</v>
      </c>
      <c r="B11615" s="27">
        <v>5</v>
      </c>
    </row>
    <row r="11616" spans="1:2" x14ac:dyDescent="0.25">
      <c r="A11616" s="26">
        <v>18378</v>
      </c>
      <c r="B11616" s="27">
        <v>5</v>
      </c>
    </row>
    <row r="11617" spans="1:2" x14ac:dyDescent="0.25">
      <c r="A11617" s="26">
        <v>33213</v>
      </c>
      <c r="B11617" s="27">
        <v>5</v>
      </c>
    </row>
    <row r="11618" spans="1:2" x14ac:dyDescent="0.25">
      <c r="A11618" s="26">
        <v>16636</v>
      </c>
      <c r="B11618" s="27">
        <v>5</v>
      </c>
    </row>
    <row r="11619" spans="1:2" x14ac:dyDescent="0.25">
      <c r="A11619" s="26">
        <v>70790</v>
      </c>
      <c r="B11619" s="27">
        <v>5</v>
      </c>
    </row>
    <row r="11620" spans="1:2" x14ac:dyDescent="0.25">
      <c r="A11620" s="26">
        <v>23813</v>
      </c>
      <c r="B11620" s="27">
        <v>5</v>
      </c>
    </row>
    <row r="11621" spans="1:2" x14ac:dyDescent="0.25">
      <c r="A11621" s="26">
        <v>66631</v>
      </c>
      <c r="B11621" s="27">
        <v>5</v>
      </c>
    </row>
    <row r="11622" spans="1:2" x14ac:dyDescent="0.25">
      <c r="A11622" s="26">
        <v>14406</v>
      </c>
      <c r="B11622" s="27">
        <v>5</v>
      </c>
    </row>
    <row r="11623" spans="1:2" x14ac:dyDescent="0.25">
      <c r="A11623" s="26">
        <v>84809</v>
      </c>
      <c r="B11623" s="27">
        <v>5</v>
      </c>
    </row>
    <row r="11624" spans="1:2" x14ac:dyDescent="0.25">
      <c r="A11624" s="26">
        <v>65095</v>
      </c>
      <c r="B11624" s="27">
        <v>5</v>
      </c>
    </row>
    <row r="11625" spans="1:2" x14ac:dyDescent="0.25">
      <c r="A11625" s="26">
        <v>56263</v>
      </c>
      <c r="B11625" s="27">
        <v>5</v>
      </c>
    </row>
    <row r="11626" spans="1:2" x14ac:dyDescent="0.25">
      <c r="A11626" s="26">
        <v>44114</v>
      </c>
      <c r="B11626" s="27">
        <v>5</v>
      </c>
    </row>
    <row r="11627" spans="1:2" x14ac:dyDescent="0.25">
      <c r="A11627" s="26">
        <v>29956</v>
      </c>
      <c r="B11627" s="27">
        <v>5</v>
      </c>
    </row>
    <row r="11628" spans="1:2" x14ac:dyDescent="0.25">
      <c r="A11628" s="26">
        <v>29980</v>
      </c>
      <c r="B11628" s="27">
        <v>5</v>
      </c>
    </row>
    <row r="11629" spans="1:2" x14ac:dyDescent="0.25">
      <c r="A11629" s="26">
        <v>56296</v>
      </c>
      <c r="B11629" s="27">
        <v>5</v>
      </c>
    </row>
    <row r="11630" spans="1:2" x14ac:dyDescent="0.25">
      <c r="A11630" s="26">
        <v>23823</v>
      </c>
      <c r="B11630" s="27">
        <v>5</v>
      </c>
    </row>
    <row r="11631" spans="1:2" x14ac:dyDescent="0.25">
      <c r="A11631" s="26">
        <v>63913</v>
      </c>
      <c r="B11631" s="27">
        <v>5</v>
      </c>
    </row>
    <row r="11632" spans="1:2" x14ac:dyDescent="0.25">
      <c r="A11632" s="26">
        <v>45120</v>
      </c>
      <c r="B11632" s="27">
        <v>5</v>
      </c>
    </row>
    <row r="11633" spans="1:2" x14ac:dyDescent="0.25">
      <c r="A11633" s="26">
        <v>33043</v>
      </c>
      <c r="B11633" s="27">
        <v>5</v>
      </c>
    </row>
    <row r="11634" spans="1:2" x14ac:dyDescent="0.25">
      <c r="A11634" s="26">
        <v>14426</v>
      </c>
      <c r="B11634" s="27">
        <v>5</v>
      </c>
    </row>
    <row r="11635" spans="1:2" x14ac:dyDescent="0.25">
      <c r="A11635" s="26">
        <v>46551</v>
      </c>
      <c r="B11635" s="27">
        <v>5</v>
      </c>
    </row>
    <row r="11636" spans="1:2" x14ac:dyDescent="0.25">
      <c r="A11636" s="26">
        <v>79876</v>
      </c>
      <c r="B11636" s="27">
        <v>5</v>
      </c>
    </row>
    <row r="11637" spans="1:2" x14ac:dyDescent="0.25">
      <c r="A11637" s="26">
        <v>53713</v>
      </c>
      <c r="B11637" s="27">
        <v>5</v>
      </c>
    </row>
    <row r="11638" spans="1:2" x14ac:dyDescent="0.25">
      <c r="A11638" s="26">
        <v>65154</v>
      </c>
      <c r="B11638" s="27">
        <v>5</v>
      </c>
    </row>
    <row r="11639" spans="1:2" x14ac:dyDescent="0.25">
      <c r="A11639" s="26">
        <v>17102</v>
      </c>
      <c r="B11639" s="27">
        <v>5</v>
      </c>
    </row>
    <row r="11640" spans="1:2" x14ac:dyDescent="0.25">
      <c r="A11640" s="26">
        <v>79899</v>
      </c>
      <c r="B11640" s="27">
        <v>5</v>
      </c>
    </row>
    <row r="11641" spans="1:2" x14ac:dyDescent="0.25">
      <c r="A11641" s="26">
        <v>50302</v>
      </c>
      <c r="B11641" s="27">
        <v>5</v>
      </c>
    </row>
    <row r="11642" spans="1:2" x14ac:dyDescent="0.25">
      <c r="A11642" s="26">
        <v>5262</v>
      </c>
      <c r="B11642" s="27">
        <v>5</v>
      </c>
    </row>
    <row r="11643" spans="1:2" x14ac:dyDescent="0.25">
      <c r="A11643" s="26">
        <v>29112</v>
      </c>
      <c r="B11643" s="27">
        <v>5</v>
      </c>
    </row>
    <row r="11644" spans="1:2" x14ac:dyDescent="0.25">
      <c r="A11644" s="26">
        <v>59101</v>
      </c>
      <c r="B11644" s="27">
        <v>5</v>
      </c>
    </row>
    <row r="11645" spans="1:2" x14ac:dyDescent="0.25">
      <c r="A11645" s="26">
        <v>20196</v>
      </c>
      <c r="B11645" s="27">
        <v>5</v>
      </c>
    </row>
    <row r="11646" spans="1:2" x14ac:dyDescent="0.25">
      <c r="A11646" s="26">
        <v>49008</v>
      </c>
      <c r="B11646" s="27">
        <v>5</v>
      </c>
    </row>
    <row r="11647" spans="1:2" x14ac:dyDescent="0.25">
      <c r="A11647" s="26">
        <v>64172</v>
      </c>
      <c r="B11647" s="27">
        <v>5</v>
      </c>
    </row>
    <row r="11648" spans="1:2" x14ac:dyDescent="0.25">
      <c r="A11648" s="26">
        <v>45933</v>
      </c>
      <c r="B11648" s="27">
        <v>5</v>
      </c>
    </row>
    <row r="11649" spans="1:2" x14ac:dyDescent="0.25">
      <c r="A11649" s="26">
        <v>22074</v>
      </c>
      <c r="B11649" s="27">
        <v>5</v>
      </c>
    </row>
    <row r="11650" spans="1:2" x14ac:dyDescent="0.25">
      <c r="A11650" s="26">
        <v>66175</v>
      </c>
      <c r="B11650" s="27">
        <v>5</v>
      </c>
    </row>
    <row r="11651" spans="1:2" x14ac:dyDescent="0.25">
      <c r="A11651" s="26">
        <v>12099</v>
      </c>
      <c r="B11651" s="27">
        <v>5</v>
      </c>
    </row>
    <row r="11652" spans="1:2" x14ac:dyDescent="0.25">
      <c r="A11652" s="26">
        <v>69270</v>
      </c>
      <c r="B11652" s="27">
        <v>5</v>
      </c>
    </row>
    <row r="11653" spans="1:2" x14ac:dyDescent="0.25">
      <c r="A11653" s="26">
        <v>29791</v>
      </c>
      <c r="B11653" s="27">
        <v>5</v>
      </c>
    </row>
    <row r="11654" spans="1:2" x14ac:dyDescent="0.25">
      <c r="A11654" s="26">
        <v>32300</v>
      </c>
      <c r="B11654" s="27">
        <v>5</v>
      </c>
    </row>
    <row r="11655" spans="1:2" x14ac:dyDescent="0.25">
      <c r="A11655" s="26">
        <v>2015</v>
      </c>
      <c r="B11655" s="27">
        <v>5</v>
      </c>
    </row>
    <row r="11656" spans="1:2" x14ac:dyDescent="0.25">
      <c r="A11656" s="26">
        <v>18983</v>
      </c>
      <c r="B11656" s="27">
        <v>5</v>
      </c>
    </row>
    <row r="11657" spans="1:2" x14ac:dyDescent="0.25">
      <c r="A11657" s="26">
        <v>38228</v>
      </c>
      <c r="B11657" s="27">
        <v>5</v>
      </c>
    </row>
    <row r="11658" spans="1:2" x14ac:dyDescent="0.25">
      <c r="A11658" s="26">
        <v>41411</v>
      </c>
      <c r="B11658" s="27">
        <v>5</v>
      </c>
    </row>
    <row r="11659" spans="1:2" x14ac:dyDescent="0.25">
      <c r="A11659" s="26">
        <v>43107</v>
      </c>
      <c r="B11659" s="27">
        <v>5</v>
      </c>
    </row>
    <row r="11660" spans="1:2" x14ac:dyDescent="0.25">
      <c r="A11660" s="26">
        <v>19564</v>
      </c>
      <c r="B11660" s="27">
        <v>5</v>
      </c>
    </row>
    <row r="11661" spans="1:2" x14ac:dyDescent="0.25">
      <c r="A11661" s="26">
        <v>64761</v>
      </c>
      <c r="B11661" s="27">
        <v>5</v>
      </c>
    </row>
    <row r="11662" spans="1:2" x14ac:dyDescent="0.25">
      <c r="A11662" s="26">
        <v>49051</v>
      </c>
      <c r="B11662" s="27">
        <v>5</v>
      </c>
    </row>
    <row r="11663" spans="1:2" x14ac:dyDescent="0.25">
      <c r="A11663" s="26">
        <v>18388</v>
      </c>
      <c r="B11663" s="27">
        <v>5</v>
      </c>
    </row>
    <row r="11664" spans="1:2" x14ac:dyDescent="0.25">
      <c r="A11664" s="26">
        <v>273055</v>
      </c>
      <c r="B11664" s="27">
        <v>4</v>
      </c>
    </row>
    <row r="11665" spans="1:2" x14ac:dyDescent="0.25">
      <c r="A11665" s="26">
        <v>347697</v>
      </c>
      <c r="B11665" s="27">
        <v>4</v>
      </c>
    </row>
    <row r="11666" spans="1:2" x14ac:dyDescent="0.25">
      <c r="A11666" s="26">
        <v>306689</v>
      </c>
      <c r="B11666" s="27">
        <v>4</v>
      </c>
    </row>
    <row r="11667" spans="1:2" x14ac:dyDescent="0.25">
      <c r="A11667" s="26">
        <v>275657</v>
      </c>
      <c r="B11667" s="27">
        <v>4</v>
      </c>
    </row>
    <row r="11668" spans="1:2" x14ac:dyDescent="0.25">
      <c r="A11668" s="26">
        <v>328432</v>
      </c>
      <c r="B11668" s="27">
        <v>4</v>
      </c>
    </row>
    <row r="11669" spans="1:2" x14ac:dyDescent="0.25">
      <c r="A11669" s="26">
        <v>339004</v>
      </c>
      <c r="B11669" s="27">
        <v>4</v>
      </c>
    </row>
    <row r="11670" spans="1:2" x14ac:dyDescent="0.25">
      <c r="A11670" s="26">
        <v>322311</v>
      </c>
      <c r="B11670" s="27">
        <v>4</v>
      </c>
    </row>
    <row r="11671" spans="1:2" x14ac:dyDescent="0.25">
      <c r="A11671" s="26">
        <v>330415</v>
      </c>
      <c r="B11671" s="27">
        <v>4</v>
      </c>
    </row>
    <row r="11672" spans="1:2" x14ac:dyDescent="0.25">
      <c r="A11672" s="26">
        <v>299910</v>
      </c>
      <c r="B11672" s="27">
        <v>4</v>
      </c>
    </row>
    <row r="11673" spans="1:2" x14ac:dyDescent="0.25">
      <c r="A11673" s="26">
        <v>279658</v>
      </c>
      <c r="B11673" s="27">
        <v>4</v>
      </c>
    </row>
    <row r="11674" spans="1:2" x14ac:dyDescent="0.25">
      <c r="A11674" s="26">
        <v>348343</v>
      </c>
      <c r="B11674" s="27">
        <v>4</v>
      </c>
    </row>
    <row r="11675" spans="1:2" x14ac:dyDescent="0.25">
      <c r="A11675" s="26">
        <v>333540</v>
      </c>
      <c r="B11675" s="27">
        <v>4</v>
      </c>
    </row>
    <row r="11676" spans="1:2" x14ac:dyDescent="0.25">
      <c r="A11676" s="26">
        <v>283089</v>
      </c>
      <c r="B11676" s="27">
        <v>4</v>
      </c>
    </row>
    <row r="11677" spans="1:2" x14ac:dyDescent="0.25">
      <c r="A11677" s="26">
        <v>267398</v>
      </c>
      <c r="B11677" s="27">
        <v>4</v>
      </c>
    </row>
    <row r="11678" spans="1:2" x14ac:dyDescent="0.25">
      <c r="A11678" s="26">
        <v>299451</v>
      </c>
      <c r="B11678" s="27">
        <v>4</v>
      </c>
    </row>
    <row r="11679" spans="1:2" x14ac:dyDescent="0.25">
      <c r="A11679" s="26">
        <v>319235</v>
      </c>
      <c r="B11679" s="27">
        <v>4</v>
      </c>
    </row>
    <row r="11680" spans="1:2" x14ac:dyDescent="0.25">
      <c r="A11680" s="26">
        <v>322519</v>
      </c>
      <c r="B11680" s="27">
        <v>4</v>
      </c>
    </row>
    <row r="11681" spans="1:2" x14ac:dyDescent="0.25">
      <c r="A11681" s="26">
        <v>277276</v>
      </c>
      <c r="B11681" s="27">
        <v>4</v>
      </c>
    </row>
    <row r="11682" spans="1:2" x14ac:dyDescent="0.25">
      <c r="A11682" s="26">
        <v>267225</v>
      </c>
      <c r="B11682" s="27">
        <v>4</v>
      </c>
    </row>
    <row r="11683" spans="1:2" x14ac:dyDescent="0.25">
      <c r="A11683" s="26">
        <v>302730</v>
      </c>
      <c r="B11683" s="27">
        <v>4</v>
      </c>
    </row>
    <row r="11684" spans="1:2" x14ac:dyDescent="0.25">
      <c r="A11684" s="26">
        <v>275593</v>
      </c>
      <c r="B11684" s="27">
        <v>4</v>
      </c>
    </row>
    <row r="11685" spans="1:2" x14ac:dyDescent="0.25">
      <c r="A11685" s="26">
        <v>286953</v>
      </c>
      <c r="B11685" s="27">
        <v>4</v>
      </c>
    </row>
    <row r="11686" spans="1:2" x14ac:dyDescent="0.25">
      <c r="A11686" s="26">
        <v>292909</v>
      </c>
      <c r="B11686" s="27">
        <v>4</v>
      </c>
    </row>
    <row r="11687" spans="1:2" x14ac:dyDescent="0.25">
      <c r="A11687" s="26">
        <v>316062</v>
      </c>
      <c r="B11687" s="27">
        <v>4</v>
      </c>
    </row>
    <row r="11688" spans="1:2" x14ac:dyDescent="0.25">
      <c r="A11688" s="26">
        <v>326203</v>
      </c>
      <c r="B11688" s="27">
        <v>4</v>
      </c>
    </row>
    <row r="11689" spans="1:2" x14ac:dyDescent="0.25">
      <c r="A11689" s="26">
        <v>289843</v>
      </c>
      <c r="B11689" s="27">
        <v>4</v>
      </c>
    </row>
    <row r="11690" spans="1:2" x14ac:dyDescent="0.25">
      <c r="A11690" s="26">
        <v>311399</v>
      </c>
      <c r="B11690" s="27">
        <v>4</v>
      </c>
    </row>
    <row r="11691" spans="1:2" x14ac:dyDescent="0.25">
      <c r="A11691" s="26">
        <v>327766</v>
      </c>
      <c r="B11691" s="27">
        <v>4</v>
      </c>
    </row>
    <row r="11692" spans="1:2" x14ac:dyDescent="0.25">
      <c r="A11692" s="26">
        <v>329433</v>
      </c>
      <c r="B11692" s="27">
        <v>4</v>
      </c>
    </row>
    <row r="11693" spans="1:2" x14ac:dyDescent="0.25">
      <c r="A11693" s="26">
        <v>319267</v>
      </c>
      <c r="B11693" s="27">
        <v>4</v>
      </c>
    </row>
    <row r="11694" spans="1:2" x14ac:dyDescent="0.25">
      <c r="A11694" s="26">
        <v>288884</v>
      </c>
      <c r="B11694" s="27">
        <v>4</v>
      </c>
    </row>
    <row r="11695" spans="1:2" x14ac:dyDescent="0.25">
      <c r="A11695" s="26">
        <v>319269</v>
      </c>
      <c r="B11695" s="27">
        <v>4</v>
      </c>
    </row>
    <row r="11696" spans="1:2" x14ac:dyDescent="0.25">
      <c r="A11696" s="26">
        <v>289011</v>
      </c>
      <c r="B11696" s="27">
        <v>4</v>
      </c>
    </row>
    <row r="11697" spans="1:2" x14ac:dyDescent="0.25">
      <c r="A11697" s="26">
        <v>297274</v>
      </c>
      <c r="B11697" s="27">
        <v>4</v>
      </c>
    </row>
    <row r="11698" spans="1:2" x14ac:dyDescent="0.25">
      <c r="A11698" s="26">
        <v>325322</v>
      </c>
      <c r="B11698" s="27">
        <v>4</v>
      </c>
    </row>
    <row r="11699" spans="1:2" x14ac:dyDescent="0.25">
      <c r="A11699" s="26">
        <v>276237</v>
      </c>
      <c r="B11699" s="27">
        <v>4</v>
      </c>
    </row>
    <row r="11700" spans="1:2" x14ac:dyDescent="0.25">
      <c r="A11700" s="26">
        <v>322551</v>
      </c>
      <c r="B11700" s="27">
        <v>4</v>
      </c>
    </row>
    <row r="11701" spans="1:2" x14ac:dyDescent="0.25">
      <c r="A11701" s="26">
        <v>323266</v>
      </c>
      <c r="B11701" s="27">
        <v>4</v>
      </c>
    </row>
    <row r="11702" spans="1:2" x14ac:dyDescent="0.25">
      <c r="A11702" s="26">
        <v>277424</v>
      </c>
      <c r="B11702" s="27">
        <v>4</v>
      </c>
    </row>
    <row r="11703" spans="1:2" x14ac:dyDescent="0.25">
      <c r="A11703" s="26">
        <v>279866</v>
      </c>
      <c r="B11703" s="27">
        <v>4</v>
      </c>
    </row>
    <row r="11704" spans="1:2" x14ac:dyDescent="0.25">
      <c r="A11704" s="26">
        <v>346773</v>
      </c>
      <c r="B11704" s="27">
        <v>4</v>
      </c>
    </row>
    <row r="11705" spans="1:2" x14ac:dyDescent="0.25">
      <c r="A11705" s="26">
        <v>305082</v>
      </c>
      <c r="B11705" s="27">
        <v>4</v>
      </c>
    </row>
    <row r="11706" spans="1:2" x14ac:dyDescent="0.25">
      <c r="A11706" s="26">
        <v>318202</v>
      </c>
      <c r="B11706" s="27">
        <v>4</v>
      </c>
    </row>
    <row r="11707" spans="1:2" x14ac:dyDescent="0.25">
      <c r="A11707" s="26">
        <v>339785</v>
      </c>
      <c r="B11707" s="27">
        <v>4</v>
      </c>
    </row>
    <row r="11708" spans="1:2" x14ac:dyDescent="0.25">
      <c r="A11708" s="26">
        <v>292784</v>
      </c>
      <c r="B11708" s="27">
        <v>4</v>
      </c>
    </row>
    <row r="11709" spans="1:2" x14ac:dyDescent="0.25">
      <c r="A11709" s="26">
        <v>330709</v>
      </c>
      <c r="B11709" s="27">
        <v>4</v>
      </c>
    </row>
    <row r="11710" spans="1:2" x14ac:dyDescent="0.25">
      <c r="A11710" s="26">
        <v>307026</v>
      </c>
      <c r="B11710" s="27">
        <v>4</v>
      </c>
    </row>
    <row r="11711" spans="1:2" x14ac:dyDescent="0.25">
      <c r="A11711" s="26">
        <v>334552</v>
      </c>
      <c r="B11711" s="27">
        <v>4</v>
      </c>
    </row>
    <row r="11712" spans="1:2" x14ac:dyDescent="0.25">
      <c r="A11712" s="26">
        <v>276930</v>
      </c>
      <c r="B11712" s="27">
        <v>4</v>
      </c>
    </row>
    <row r="11713" spans="1:2" x14ac:dyDescent="0.25">
      <c r="A11713" s="26">
        <v>290268</v>
      </c>
      <c r="B11713" s="27">
        <v>4</v>
      </c>
    </row>
    <row r="11714" spans="1:2" x14ac:dyDescent="0.25">
      <c r="A11714" s="26">
        <v>287734</v>
      </c>
      <c r="B11714" s="27">
        <v>4</v>
      </c>
    </row>
    <row r="11715" spans="1:2" x14ac:dyDescent="0.25">
      <c r="A11715" s="26">
        <v>340007</v>
      </c>
      <c r="B11715" s="27">
        <v>4</v>
      </c>
    </row>
    <row r="11716" spans="1:2" x14ac:dyDescent="0.25">
      <c r="A11716" s="26">
        <v>320481</v>
      </c>
      <c r="B11716" s="27">
        <v>4</v>
      </c>
    </row>
    <row r="11717" spans="1:2" x14ac:dyDescent="0.25">
      <c r="A11717" s="26">
        <v>266776</v>
      </c>
      <c r="B11717" s="27">
        <v>4</v>
      </c>
    </row>
    <row r="11718" spans="1:2" x14ac:dyDescent="0.25">
      <c r="A11718" s="26">
        <v>298248</v>
      </c>
      <c r="B11718" s="27">
        <v>4</v>
      </c>
    </row>
    <row r="11719" spans="1:2" x14ac:dyDescent="0.25">
      <c r="A11719" s="26">
        <v>290296</v>
      </c>
      <c r="B11719" s="27">
        <v>4</v>
      </c>
    </row>
    <row r="11720" spans="1:2" x14ac:dyDescent="0.25">
      <c r="A11720" s="26">
        <v>295735</v>
      </c>
      <c r="B11720" s="27">
        <v>4</v>
      </c>
    </row>
    <row r="11721" spans="1:2" x14ac:dyDescent="0.25">
      <c r="A11721" s="26">
        <v>297307</v>
      </c>
      <c r="B11721" s="27">
        <v>4</v>
      </c>
    </row>
    <row r="11722" spans="1:2" x14ac:dyDescent="0.25">
      <c r="A11722" s="26">
        <v>331930</v>
      </c>
      <c r="B11722" s="27">
        <v>4</v>
      </c>
    </row>
    <row r="11723" spans="1:2" x14ac:dyDescent="0.25">
      <c r="A11723" s="26">
        <v>279887</v>
      </c>
      <c r="B11723" s="27">
        <v>4</v>
      </c>
    </row>
    <row r="11724" spans="1:2" x14ac:dyDescent="0.25">
      <c r="A11724" s="26">
        <v>344402</v>
      </c>
      <c r="B11724" s="27">
        <v>4</v>
      </c>
    </row>
    <row r="11725" spans="1:2" x14ac:dyDescent="0.25">
      <c r="A11725" s="26">
        <v>301844</v>
      </c>
      <c r="B11725" s="27">
        <v>4</v>
      </c>
    </row>
    <row r="11726" spans="1:2" x14ac:dyDescent="0.25">
      <c r="A11726" s="26">
        <v>291915</v>
      </c>
      <c r="B11726" s="27">
        <v>4</v>
      </c>
    </row>
    <row r="11727" spans="1:2" x14ac:dyDescent="0.25">
      <c r="A11727" s="26">
        <v>272284</v>
      </c>
      <c r="B11727" s="27">
        <v>4</v>
      </c>
    </row>
    <row r="11728" spans="1:2" x14ac:dyDescent="0.25">
      <c r="A11728" s="26">
        <v>336857</v>
      </c>
      <c r="B11728" s="27">
        <v>4</v>
      </c>
    </row>
    <row r="11729" spans="1:2" x14ac:dyDescent="0.25">
      <c r="A11729" s="26">
        <v>334864</v>
      </c>
      <c r="B11729" s="27">
        <v>4</v>
      </c>
    </row>
    <row r="11730" spans="1:2" x14ac:dyDescent="0.25">
      <c r="A11730" s="26">
        <v>345075</v>
      </c>
      <c r="B11730" s="27">
        <v>4</v>
      </c>
    </row>
    <row r="11731" spans="1:2" x14ac:dyDescent="0.25">
      <c r="A11731" s="26">
        <v>308726</v>
      </c>
      <c r="B11731" s="27">
        <v>4</v>
      </c>
    </row>
    <row r="11732" spans="1:2" x14ac:dyDescent="0.25">
      <c r="A11732" s="26">
        <v>312099</v>
      </c>
      <c r="B11732" s="27">
        <v>4</v>
      </c>
    </row>
    <row r="11733" spans="1:2" x14ac:dyDescent="0.25">
      <c r="A11733" s="26">
        <v>283633</v>
      </c>
      <c r="B11733" s="27">
        <v>4</v>
      </c>
    </row>
    <row r="11734" spans="1:2" x14ac:dyDescent="0.25">
      <c r="A11734" s="26">
        <v>337163</v>
      </c>
      <c r="B11734" s="27">
        <v>4</v>
      </c>
    </row>
    <row r="11735" spans="1:2" x14ac:dyDescent="0.25">
      <c r="A11735" s="26">
        <v>284405</v>
      </c>
      <c r="B11735" s="27">
        <v>4</v>
      </c>
    </row>
    <row r="11736" spans="1:2" x14ac:dyDescent="0.25">
      <c r="A11736" s="26">
        <v>266635</v>
      </c>
      <c r="B11736" s="27">
        <v>4</v>
      </c>
    </row>
    <row r="11737" spans="1:2" x14ac:dyDescent="0.25">
      <c r="A11737" s="26">
        <v>271723</v>
      </c>
      <c r="B11737" s="27">
        <v>4</v>
      </c>
    </row>
    <row r="11738" spans="1:2" x14ac:dyDescent="0.25">
      <c r="A11738" s="26">
        <v>292491</v>
      </c>
      <c r="B11738" s="27">
        <v>4</v>
      </c>
    </row>
    <row r="11739" spans="1:2" x14ac:dyDescent="0.25">
      <c r="A11739" s="26">
        <v>270569</v>
      </c>
      <c r="B11739" s="27">
        <v>4</v>
      </c>
    </row>
    <row r="11740" spans="1:2" x14ac:dyDescent="0.25">
      <c r="A11740" s="26">
        <v>280860</v>
      </c>
      <c r="B11740" s="27">
        <v>4</v>
      </c>
    </row>
    <row r="11741" spans="1:2" x14ac:dyDescent="0.25">
      <c r="A11741" s="26">
        <v>330894</v>
      </c>
      <c r="B11741" s="27">
        <v>4</v>
      </c>
    </row>
    <row r="11742" spans="1:2" x14ac:dyDescent="0.25">
      <c r="A11742" s="26">
        <v>292552</v>
      </c>
      <c r="B11742" s="27">
        <v>4</v>
      </c>
    </row>
    <row r="11743" spans="1:2" x14ac:dyDescent="0.25">
      <c r="A11743" s="26">
        <v>308855</v>
      </c>
      <c r="B11743" s="27">
        <v>4</v>
      </c>
    </row>
    <row r="11744" spans="1:2" x14ac:dyDescent="0.25">
      <c r="A11744" s="26">
        <v>279325</v>
      </c>
      <c r="B11744" s="27">
        <v>4</v>
      </c>
    </row>
    <row r="11745" spans="1:2" x14ac:dyDescent="0.25">
      <c r="A11745" s="26">
        <v>279938</v>
      </c>
      <c r="B11745" s="27">
        <v>4</v>
      </c>
    </row>
    <row r="11746" spans="1:2" x14ac:dyDescent="0.25">
      <c r="A11746" s="26">
        <v>295798</v>
      </c>
      <c r="B11746" s="27">
        <v>4</v>
      </c>
    </row>
    <row r="11747" spans="1:2" x14ac:dyDescent="0.25">
      <c r="A11747" s="26">
        <v>280047</v>
      </c>
      <c r="B11747" s="27">
        <v>4</v>
      </c>
    </row>
    <row r="11748" spans="1:2" x14ac:dyDescent="0.25">
      <c r="A11748" s="26">
        <v>337806</v>
      </c>
      <c r="B11748" s="27">
        <v>4</v>
      </c>
    </row>
    <row r="11749" spans="1:2" x14ac:dyDescent="0.25">
      <c r="A11749" s="26">
        <v>297362</v>
      </c>
      <c r="B11749" s="27">
        <v>4</v>
      </c>
    </row>
    <row r="11750" spans="1:2" x14ac:dyDescent="0.25">
      <c r="A11750" s="26">
        <v>346998</v>
      </c>
      <c r="B11750" s="27">
        <v>4</v>
      </c>
    </row>
    <row r="11751" spans="1:2" x14ac:dyDescent="0.25">
      <c r="A11751" s="26">
        <v>328992</v>
      </c>
      <c r="B11751" s="27">
        <v>4</v>
      </c>
    </row>
    <row r="11752" spans="1:2" x14ac:dyDescent="0.25">
      <c r="A11752" s="26">
        <v>347176</v>
      </c>
      <c r="B11752" s="27">
        <v>4</v>
      </c>
    </row>
    <row r="11753" spans="1:2" x14ac:dyDescent="0.25">
      <c r="A11753" s="26">
        <v>274490</v>
      </c>
      <c r="B11753" s="27">
        <v>4</v>
      </c>
    </row>
    <row r="11754" spans="1:2" x14ac:dyDescent="0.25">
      <c r="A11754" s="26">
        <v>306912</v>
      </c>
      <c r="B11754" s="27">
        <v>4</v>
      </c>
    </row>
    <row r="11755" spans="1:2" x14ac:dyDescent="0.25">
      <c r="A11755" s="26">
        <v>319270</v>
      </c>
      <c r="B11755" s="27">
        <v>4</v>
      </c>
    </row>
    <row r="11756" spans="1:2" x14ac:dyDescent="0.25">
      <c r="A11756" s="26">
        <v>338075</v>
      </c>
      <c r="B11756" s="27">
        <v>4</v>
      </c>
    </row>
    <row r="11757" spans="1:2" x14ac:dyDescent="0.25">
      <c r="A11757" s="26">
        <v>309292</v>
      </c>
      <c r="B11757" s="27">
        <v>4</v>
      </c>
    </row>
    <row r="11758" spans="1:2" x14ac:dyDescent="0.25">
      <c r="A11758" s="26">
        <v>338123</v>
      </c>
      <c r="B11758" s="27">
        <v>4</v>
      </c>
    </row>
    <row r="11759" spans="1:2" x14ac:dyDescent="0.25">
      <c r="A11759" s="26">
        <v>284419</v>
      </c>
      <c r="B11759" s="27">
        <v>4</v>
      </c>
    </row>
    <row r="11760" spans="1:2" x14ac:dyDescent="0.25">
      <c r="A11760" s="26">
        <v>292887</v>
      </c>
      <c r="B11760" s="27">
        <v>4</v>
      </c>
    </row>
    <row r="11761" spans="1:2" x14ac:dyDescent="0.25">
      <c r="A11761" s="26">
        <v>263886</v>
      </c>
      <c r="B11761" s="27">
        <v>4</v>
      </c>
    </row>
    <row r="11762" spans="1:2" x14ac:dyDescent="0.25">
      <c r="A11762" s="26">
        <v>274140</v>
      </c>
      <c r="B11762" s="27">
        <v>4</v>
      </c>
    </row>
    <row r="11763" spans="1:2" x14ac:dyDescent="0.25">
      <c r="A11763" s="26">
        <v>340695</v>
      </c>
      <c r="B11763" s="27">
        <v>4</v>
      </c>
    </row>
    <row r="11764" spans="1:2" x14ac:dyDescent="0.25">
      <c r="A11764" s="26">
        <v>292994</v>
      </c>
      <c r="B11764" s="27">
        <v>4</v>
      </c>
    </row>
    <row r="11765" spans="1:2" x14ac:dyDescent="0.25">
      <c r="A11765" s="26">
        <v>340704</v>
      </c>
      <c r="B11765" s="27">
        <v>4</v>
      </c>
    </row>
    <row r="11766" spans="1:2" x14ac:dyDescent="0.25">
      <c r="A11766" s="26">
        <v>300042</v>
      </c>
      <c r="B11766" s="27">
        <v>4</v>
      </c>
    </row>
    <row r="11767" spans="1:2" x14ac:dyDescent="0.25">
      <c r="A11767" s="26">
        <v>298476</v>
      </c>
      <c r="B11767" s="27">
        <v>4</v>
      </c>
    </row>
    <row r="11768" spans="1:2" x14ac:dyDescent="0.25">
      <c r="A11768" s="26">
        <v>274551</v>
      </c>
      <c r="B11768" s="27">
        <v>4</v>
      </c>
    </row>
    <row r="11769" spans="1:2" x14ac:dyDescent="0.25">
      <c r="A11769" s="26">
        <v>285844</v>
      </c>
      <c r="B11769" s="27">
        <v>4</v>
      </c>
    </row>
    <row r="11770" spans="1:2" x14ac:dyDescent="0.25">
      <c r="A11770" s="26">
        <v>314219</v>
      </c>
      <c r="B11770" s="27">
        <v>4</v>
      </c>
    </row>
    <row r="11771" spans="1:2" x14ac:dyDescent="0.25">
      <c r="A11771" s="26">
        <v>341018</v>
      </c>
      <c r="B11771" s="27">
        <v>4</v>
      </c>
    </row>
    <row r="11772" spans="1:2" x14ac:dyDescent="0.25">
      <c r="A11772" s="26">
        <v>327312</v>
      </c>
      <c r="B11772" s="27">
        <v>4</v>
      </c>
    </row>
    <row r="11773" spans="1:2" x14ac:dyDescent="0.25">
      <c r="A11773" s="26">
        <v>280270</v>
      </c>
      <c r="B11773" s="27">
        <v>4</v>
      </c>
    </row>
    <row r="11774" spans="1:2" x14ac:dyDescent="0.25">
      <c r="A11774" s="26">
        <v>327013</v>
      </c>
      <c r="B11774" s="27">
        <v>4</v>
      </c>
    </row>
    <row r="11775" spans="1:2" x14ac:dyDescent="0.25">
      <c r="A11775" s="26">
        <v>341066</v>
      </c>
      <c r="B11775" s="27">
        <v>4</v>
      </c>
    </row>
    <row r="11776" spans="1:2" x14ac:dyDescent="0.25">
      <c r="A11776" s="26">
        <v>301625</v>
      </c>
      <c r="B11776" s="27">
        <v>4</v>
      </c>
    </row>
    <row r="11777" spans="1:2" x14ac:dyDescent="0.25">
      <c r="A11777" s="26">
        <v>290804</v>
      </c>
      <c r="B11777" s="27">
        <v>4</v>
      </c>
    </row>
    <row r="11778" spans="1:2" x14ac:dyDescent="0.25">
      <c r="A11778" s="26">
        <v>295163</v>
      </c>
      <c r="B11778" s="27">
        <v>4</v>
      </c>
    </row>
    <row r="11779" spans="1:2" x14ac:dyDescent="0.25">
      <c r="A11779" s="26">
        <v>266307</v>
      </c>
      <c r="B11779" s="27">
        <v>4</v>
      </c>
    </row>
    <row r="11780" spans="1:2" x14ac:dyDescent="0.25">
      <c r="A11780" s="26">
        <v>336581</v>
      </c>
      <c r="B11780" s="27">
        <v>4</v>
      </c>
    </row>
    <row r="11781" spans="1:2" x14ac:dyDescent="0.25">
      <c r="A11781" s="26">
        <v>319290</v>
      </c>
      <c r="B11781" s="27">
        <v>4</v>
      </c>
    </row>
    <row r="11782" spans="1:2" x14ac:dyDescent="0.25">
      <c r="A11782" s="26">
        <v>344064</v>
      </c>
      <c r="B11782" s="27">
        <v>4</v>
      </c>
    </row>
    <row r="11783" spans="1:2" x14ac:dyDescent="0.25">
      <c r="A11783" s="26">
        <v>341212</v>
      </c>
      <c r="B11783" s="27">
        <v>4</v>
      </c>
    </row>
    <row r="11784" spans="1:2" x14ac:dyDescent="0.25">
      <c r="A11784" s="26">
        <v>284018</v>
      </c>
      <c r="B11784" s="27">
        <v>4</v>
      </c>
    </row>
    <row r="11785" spans="1:2" x14ac:dyDescent="0.25">
      <c r="A11785" s="26">
        <v>294287</v>
      </c>
      <c r="B11785" s="27">
        <v>4</v>
      </c>
    </row>
    <row r="11786" spans="1:2" x14ac:dyDescent="0.25">
      <c r="A11786" s="26">
        <v>344342</v>
      </c>
      <c r="B11786" s="27">
        <v>4</v>
      </c>
    </row>
    <row r="11787" spans="1:2" x14ac:dyDescent="0.25">
      <c r="A11787" s="26">
        <v>281427</v>
      </c>
      <c r="B11787" s="27">
        <v>4</v>
      </c>
    </row>
    <row r="11788" spans="1:2" x14ac:dyDescent="0.25">
      <c r="A11788" s="26">
        <v>288813</v>
      </c>
      <c r="B11788" s="27">
        <v>4</v>
      </c>
    </row>
    <row r="11789" spans="1:2" x14ac:dyDescent="0.25">
      <c r="A11789" s="26">
        <v>331186</v>
      </c>
      <c r="B11789" s="27">
        <v>4</v>
      </c>
    </row>
    <row r="11790" spans="1:2" x14ac:dyDescent="0.25">
      <c r="A11790" s="26">
        <v>288880</v>
      </c>
      <c r="B11790" s="27">
        <v>4</v>
      </c>
    </row>
    <row r="11791" spans="1:2" x14ac:dyDescent="0.25">
      <c r="A11791" s="26">
        <v>341386</v>
      </c>
      <c r="B11791" s="27">
        <v>4</v>
      </c>
    </row>
    <row r="11792" spans="1:2" x14ac:dyDescent="0.25">
      <c r="A11792" s="26">
        <v>299279</v>
      </c>
      <c r="B11792" s="27">
        <v>4</v>
      </c>
    </row>
    <row r="11793" spans="1:2" x14ac:dyDescent="0.25">
      <c r="A11793" s="26">
        <v>309779</v>
      </c>
      <c r="B11793" s="27">
        <v>4</v>
      </c>
    </row>
    <row r="11794" spans="1:2" x14ac:dyDescent="0.25">
      <c r="A11794" s="26">
        <v>292018</v>
      </c>
      <c r="B11794" s="27">
        <v>4</v>
      </c>
    </row>
    <row r="11795" spans="1:2" x14ac:dyDescent="0.25">
      <c r="A11795" s="26">
        <v>323668</v>
      </c>
      <c r="B11795" s="27">
        <v>4</v>
      </c>
    </row>
    <row r="11796" spans="1:2" x14ac:dyDescent="0.25">
      <c r="A11796" s="26">
        <v>275229</v>
      </c>
      <c r="B11796" s="27">
        <v>4</v>
      </c>
    </row>
    <row r="11797" spans="1:2" x14ac:dyDescent="0.25">
      <c r="A11797" s="26">
        <v>331220</v>
      </c>
      <c r="B11797" s="27">
        <v>4</v>
      </c>
    </row>
    <row r="11798" spans="1:2" x14ac:dyDescent="0.25">
      <c r="A11798" s="26">
        <v>327012</v>
      </c>
      <c r="B11798" s="27">
        <v>4</v>
      </c>
    </row>
    <row r="11799" spans="1:2" x14ac:dyDescent="0.25">
      <c r="A11799" s="26">
        <v>266810</v>
      </c>
      <c r="B11799" s="27">
        <v>4</v>
      </c>
    </row>
    <row r="11800" spans="1:2" x14ac:dyDescent="0.25">
      <c r="A11800" s="26">
        <v>329596</v>
      </c>
      <c r="B11800" s="27">
        <v>4</v>
      </c>
    </row>
    <row r="11801" spans="1:2" x14ac:dyDescent="0.25">
      <c r="A11801" s="26">
        <v>273642</v>
      </c>
      <c r="B11801" s="27">
        <v>4</v>
      </c>
    </row>
    <row r="11802" spans="1:2" x14ac:dyDescent="0.25">
      <c r="A11802" s="26">
        <v>312096</v>
      </c>
      <c r="B11802" s="27">
        <v>4</v>
      </c>
    </row>
    <row r="11803" spans="1:2" x14ac:dyDescent="0.25">
      <c r="A11803" s="26">
        <v>341604</v>
      </c>
      <c r="B11803" s="27">
        <v>4</v>
      </c>
    </row>
    <row r="11804" spans="1:2" x14ac:dyDescent="0.25">
      <c r="A11804" s="26">
        <v>292072</v>
      </c>
      <c r="B11804" s="27">
        <v>4</v>
      </c>
    </row>
    <row r="11805" spans="1:2" x14ac:dyDescent="0.25">
      <c r="A11805" s="26">
        <v>341702</v>
      </c>
      <c r="B11805" s="27">
        <v>4</v>
      </c>
    </row>
    <row r="11806" spans="1:2" x14ac:dyDescent="0.25">
      <c r="A11806" s="26">
        <v>312277</v>
      </c>
      <c r="B11806" s="27">
        <v>4</v>
      </c>
    </row>
    <row r="11807" spans="1:2" x14ac:dyDescent="0.25">
      <c r="A11807" s="26">
        <v>265535</v>
      </c>
      <c r="B11807" s="27">
        <v>4</v>
      </c>
    </row>
    <row r="11808" spans="1:2" x14ac:dyDescent="0.25">
      <c r="A11808" s="26">
        <v>345517</v>
      </c>
      <c r="B11808" s="27">
        <v>4</v>
      </c>
    </row>
    <row r="11809" spans="1:2" x14ac:dyDescent="0.25">
      <c r="A11809" s="26">
        <v>267661</v>
      </c>
      <c r="B11809" s="27">
        <v>4</v>
      </c>
    </row>
    <row r="11810" spans="1:2" x14ac:dyDescent="0.25">
      <c r="A11810" s="26">
        <v>267953</v>
      </c>
      <c r="B11810" s="27">
        <v>4</v>
      </c>
    </row>
    <row r="11811" spans="1:2" x14ac:dyDescent="0.25">
      <c r="A11811" s="26">
        <v>283333</v>
      </c>
      <c r="B11811" s="27">
        <v>4</v>
      </c>
    </row>
    <row r="11812" spans="1:2" x14ac:dyDescent="0.25">
      <c r="A11812" s="26">
        <v>275546</v>
      </c>
      <c r="B11812" s="27">
        <v>4</v>
      </c>
    </row>
    <row r="11813" spans="1:2" x14ac:dyDescent="0.25">
      <c r="A11813" s="26">
        <v>323827</v>
      </c>
      <c r="B11813" s="27">
        <v>4</v>
      </c>
    </row>
    <row r="11814" spans="1:2" x14ac:dyDescent="0.25">
      <c r="A11814" s="26">
        <v>312531</v>
      </c>
      <c r="B11814" s="27">
        <v>4</v>
      </c>
    </row>
    <row r="11815" spans="1:2" x14ac:dyDescent="0.25">
      <c r="A11815" s="26">
        <v>298714</v>
      </c>
      <c r="B11815" s="27">
        <v>4</v>
      </c>
    </row>
    <row r="11816" spans="1:2" x14ac:dyDescent="0.25">
      <c r="A11816" s="26">
        <v>325383</v>
      </c>
      <c r="B11816" s="27">
        <v>4</v>
      </c>
    </row>
    <row r="11817" spans="1:2" x14ac:dyDescent="0.25">
      <c r="A11817" s="26">
        <v>270804</v>
      </c>
      <c r="B11817" s="27">
        <v>4</v>
      </c>
    </row>
    <row r="11818" spans="1:2" x14ac:dyDescent="0.25">
      <c r="A11818" s="26">
        <v>268636</v>
      </c>
      <c r="B11818" s="27">
        <v>4</v>
      </c>
    </row>
    <row r="11819" spans="1:2" x14ac:dyDescent="0.25">
      <c r="A11819" s="26">
        <v>274599</v>
      </c>
      <c r="B11819" s="27">
        <v>4</v>
      </c>
    </row>
    <row r="11820" spans="1:2" x14ac:dyDescent="0.25">
      <c r="A11820" s="26">
        <v>327116</v>
      </c>
      <c r="B11820" s="27">
        <v>4</v>
      </c>
    </row>
    <row r="11821" spans="1:2" x14ac:dyDescent="0.25">
      <c r="A11821" s="26">
        <v>317611</v>
      </c>
      <c r="B11821" s="27">
        <v>4</v>
      </c>
    </row>
    <row r="11822" spans="1:2" x14ac:dyDescent="0.25">
      <c r="A11822" s="26">
        <v>312833</v>
      </c>
      <c r="B11822" s="27">
        <v>4</v>
      </c>
    </row>
    <row r="11823" spans="1:2" x14ac:dyDescent="0.25">
      <c r="A11823" s="26">
        <v>310039</v>
      </c>
      <c r="B11823" s="27">
        <v>4</v>
      </c>
    </row>
    <row r="11824" spans="1:2" x14ac:dyDescent="0.25">
      <c r="A11824" s="26">
        <v>312870</v>
      </c>
      <c r="B11824" s="27">
        <v>4</v>
      </c>
    </row>
    <row r="11825" spans="1:2" x14ac:dyDescent="0.25">
      <c r="A11825" s="26">
        <v>291385</v>
      </c>
      <c r="B11825" s="27">
        <v>4</v>
      </c>
    </row>
    <row r="11826" spans="1:2" x14ac:dyDescent="0.25">
      <c r="A11826" s="26">
        <v>289224</v>
      </c>
      <c r="B11826" s="27">
        <v>4</v>
      </c>
    </row>
    <row r="11827" spans="1:2" x14ac:dyDescent="0.25">
      <c r="A11827" s="26">
        <v>320133</v>
      </c>
      <c r="B11827" s="27">
        <v>4</v>
      </c>
    </row>
    <row r="11828" spans="1:2" x14ac:dyDescent="0.25">
      <c r="A11828" s="26">
        <v>274099</v>
      </c>
      <c r="B11828" s="27">
        <v>4</v>
      </c>
    </row>
    <row r="11829" spans="1:2" x14ac:dyDescent="0.25">
      <c r="A11829" s="26">
        <v>342167</v>
      </c>
      <c r="B11829" s="27">
        <v>4</v>
      </c>
    </row>
    <row r="11830" spans="1:2" x14ac:dyDescent="0.25">
      <c r="A11830" s="26">
        <v>346515</v>
      </c>
      <c r="B11830" s="27">
        <v>4</v>
      </c>
    </row>
    <row r="11831" spans="1:2" x14ac:dyDescent="0.25">
      <c r="A11831" s="26">
        <v>296349</v>
      </c>
      <c r="B11831" s="27">
        <v>4</v>
      </c>
    </row>
    <row r="11832" spans="1:2" x14ac:dyDescent="0.25">
      <c r="A11832" s="26">
        <v>299891</v>
      </c>
      <c r="B11832" s="27">
        <v>4</v>
      </c>
    </row>
    <row r="11833" spans="1:2" x14ac:dyDescent="0.25">
      <c r="A11833" s="26">
        <v>310177</v>
      </c>
      <c r="B11833" s="27">
        <v>4</v>
      </c>
    </row>
    <row r="11834" spans="1:2" x14ac:dyDescent="0.25">
      <c r="A11834" s="26">
        <v>315375</v>
      </c>
      <c r="B11834" s="27">
        <v>4</v>
      </c>
    </row>
    <row r="11835" spans="1:2" x14ac:dyDescent="0.25">
      <c r="A11835" s="26">
        <v>273674</v>
      </c>
      <c r="B11835" s="27">
        <v>4</v>
      </c>
    </row>
    <row r="11836" spans="1:2" x14ac:dyDescent="0.25">
      <c r="A11836" s="26">
        <v>346843</v>
      </c>
      <c r="B11836" s="27">
        <v>4</v>
      </c>
    </row>
    <row r="11837" spans="1:2" x14ac:dyDescent="0.25">
      <c r="A11837" s="26">
        <v>278976</v>
      </c>
      <c r="B11837" s="27">
        <v>4</v>
      </c>
    </row>
    <row r="11838" spans="1:2" x14ac:dyDescent="0.25">
      <c r="A11838" s="26">
        <v>289314</v>
      </c>
      <c r="B11838" s="27">
        <v>4</v>
      </c>
    </row>
    <row r="11839" spans="1:2" x14ac:dyDescent="0.25">
      <c r="A11839" s="26">
        <v>317645</v>
      </c>
      <c r="B11839" s="27">
        <v>4</v>
      </c>
    </row>
    <row r="11840" spans="1:2" x14ac:dyDescent="0.25">
      <c r="A11840" s="26">
        <v>332597</v>
      </c>
      <c r="B11840" s="27">
        <v>4</v>
      </c>
    </row>
    <row r="11841" spans="1:2" x14ac:dyDescent="0.25">
      <c r="A11841" s="26">
        <v>268960</v>
      </c>
      <c r="B11841" s="27">
        <v>4</v>
      </c>
    </row>
    <row r="11842" spans="1:2" x14ac:dyDescent="0.25">
      <c r="A11842" s="26">
        <v>299936</v>
      </c>
      <c r="B11842" s="27">
        <v>4</v>
      </c>
    </row>
    <row r="11843" spans="1:2" x14ac:dyDescent="0.25">
      <c r="A11843" s="26">
        <v>280441</v>
      </c>
      <c r="B11843" s="27">
        <v>4</v>
      </c>
    </row>
    <row r="11844" spans="1:2" x14ac:dyDescent="0.25">
      <c r="A11844" s="26">
        <v>306855</v>
      </c>
      <c r="B11844" s="27">
        <v>4</v>
      </c>
    </row>
    <row r="11845" spans="1:2" x14ac:dyDescent="0.25">
      <c r="A11845" s="26">
        <v>310339</v>
      </c>
      <c r="B11845" s="27">
        <v>4</v>
      </c>
    </row>
    <row r="11846" spans="1:2" x14ac:dyDescent="0.25">
      <c r="A11846" s="26">
        <v>292773</v>
      </c>
      <c r="B11846" s="27">
        <v>4</v>
      </c>
    </row>
    <row r="11847" spans="1:2" x14ac:dyDescent="0.25">
      <c r="A11847" s="26">
        <v>317656</v>
      </c>
      <c r="B11847" s="27">
        <v>4</v>
      </c>
    </row>
    <row r="11848" spans="1:2" x14ac:dyDescent="0.25">
      <c r="A11848" s="26">
        <v>268563</v>
      </c>
      <c r="B11848" s="27">
        <v>4</v>
      </c>
    </row>
    <row r="11849" spans="1:2" x14ac:dyDescent="0.25">
      <c r="A11849" s="26">
        <v>335804</v>
      </c>
      <c r="B11849" s="27">
        <v>4</v>
      </c>
    </row>
    <row r="11850" spans="1:2" x14ac:dyDescent="0.25">
      <c r="A11850" s="26">
        <v>325742</v>
      </c>
      <c r="B11850" s="27">
        <v>4</v>
      </c>
    </row>
    <row r="11851" spans="1:2" x14ac:dyDescent="0.25">
      <c r="A11851" s="26">
        <v>342753</v>
      </c>
      <c r="B11851" s="27">
        <v>4</v>
      </c>
    </row>
    <row r="11852" spans="1:2" x14ac:dyDescent="0.25">
      <c r="A11852" s="26">
        <v>280959</v>
      </c>
      <c r="B11852" s="27">
        <v>4</v>
      </c>
    </row>
    <row r="11853" spans="1:2" x14ac:dyDescent="0.25">
      <c r="A11853" s="26">
        <v>297675</v>
      </c>
      <c r="B11853" s="27">
        <v>4</v>
      </c>
    </row>
    <row r="11854" spans="1:2" x14ac:dyDescent="0.25">
      <c r="A11854" s="26">
        <v>325761</v>
      </c>
      <c r="B11854" s="27">
        <v>4</v>
      </c>
    </row>
    <row r="11855" spans="1:2" x14ac:dyDescent="0.25">
      <c r="A11855" s="26">
        <v>342886</v>
      </c>
      <c r="B11855" s="27">
        <v>4</v>
      </c>
    </row>
    <row r="11856" spans="1:2" x14ac:dyDescent="0.25">
      <c r="A11856" s="26">
        <v>319509</v>
      </c>
      <c r="B11856" s="27">
        <v>4</v>
      </c>
    </row>
    <row r="11857" spans="1:2" x14ac:dyDescent="0.25">
      <c r="A11857" s="26">
        <v>324485</v>
      </c>
      <c r="B11857" s="27">
        <v>4</v>
      </c>
    </row>
    <row r="11858" spans="1:2" x14ac:dyDescent="0.25">
      <c r="A11858" s="26">
        <v>332898</v>
      </c>
      <c r="B11858" s="27">
        <v>4</v>
      </c>
    </row>
    <row r="11859" spans="1:2" x14ac:dyDescent="0.25">
      <c r="A11859" s="26">
        <v>305824</v>
      </c>
      <c r="B11859" s="27">
        <v>4</v>
      </c>
    </row>
    <row r="11860" spans="1:2" x14ac:dyDescent="0.25">
      <c r="A11860" s="26">
        <v>348003</v>
      </c>
      <c r="B11860" s="27">
        <v>4</v>
      </c>
    </row>
    <row r="11861" spans="1:2" x14ac:dyDescent="0.25">
      <c r="A11861" s="26">
        <v>336133</v>
      </c>
      <c r="B11861" s="27">
        <v>4</v>
      </c>
    </row>
    <row r="11862" spans="1:2" x14ac:dyDescent="0.25">
      <c r="A11862" s="26">
        <v>325860</v>
      </c>
      <c r="B11862" s="27">
        <v>4</v>
      </c>
    </row>
    <row r="11863" spans="1:2" x14ac:dyDescent="0.25">
      <c r="A11863" s="26">
        <v>329242</v>
      </c>
      <c r="B11863" s="27">
        <v>4</v>
      </c>
    </row>
    <row r="11864" spans="1:2" x14ac:dyDescent="0.25">
      <c r="A11864" s="26">
        <v>274506</v>
      </c>
      <c r="B11864" s="27">
        <v>4</v>
      </c>
    </row>
    <row r="11865" spans="1:2" x14ac:dyDescent="0.25">
      <c r="A11865" s="26">
        <v>291560</v>
      </c>
      <c r="B11865" s="27">
        <v>4</v>
      </c>
    </row>
    <row r="11866" spans="1:2" x14ac:dyDescent="0.25">
      <c r="A11866" s="26">
        <v>274171</v>
      </c>
      <c r="B11866" s="27">
        <v>4</v>
      </c>
    </row>
    <row r="11867" spans="1:2" x14ac:dyDescent="0.25">
      <c r="A11867" s="26">
        <v>343146</v>
      </c>
      <c r="B11867" s="27">
        <v>4</v>
      </c>
    </row>
    <row r="11868" spans="1:2" x14ac:dyDescent="0.25">
      <c r="A11868" s="26">
        <v>348339</v>
      </c>
      <c r="B11868" s="27">
        <v>4</v>
      </c>
    </row>
    <row r="11869" spans="1:2" x14ac:dyDescent="0.25">
      <c r="A11869" s="26">
        <v>331725</v>
      </c>
      <c r="B11869" s="27">
        <v>4</v>
      </c>
    </row>
    <row r="11870" spans="1:2" x14ac:dyDescent="0.25">
      <c r="A11870" s="26">
        <v>294276</v>
      </c>
      <c r="B11870" s="27">
        <v>4</v>
      </c>
    </row>
    <row r="11871" spans="1:2" x14ac:dyDescent="0.25">
      <c r="A11871" s="26">
        <v>317859</v>
      </c>
      <c r="B11871" s="27">
        <v>4</v>
      </c>
    </row>
    <row r="11872" spans="1:2" x14ac:dyDescent="0.25">
      <c r="A11872" s="26">
        <v>332924</v>
      </c>
      <c r="B11872" s="27">
        <v>4</v>
      </c>
    </row>
    <row r="11873" spans="1:2" x14ac:dyDescent="0.25">
      <c r="A11873" s="26">
        <v>273763</v>
      </c>
      <c r="B11873" s="27">
        <v>4</v>
      </c>
    </row>
    <row r="11874" spans="1:2" x14ac:dyDescent="0.25">
      <c r="A11874" s="26">
        <v>289588</v>
      </c>
      <c r="B11874" s="27">
        <v>4</v>
      </c>
    </row>
    <row r="11875" spans="1:2" x14ac:dyDescent="0.25">
      <c r="A11875" s="26">
        <v>343364</v>
      </c>
      <c r="B11875" s="27">
        <v>4</v>
      </c>
    </row>
    <row r="11876" spans="1:2" x14ac:dyDescent="0.25">
      <c r="A11876" s="26">
        <v>298093</v>
      </c>
      <c r="B11876" s="27">
        <v>4</v>
      </c>
    </row>
    <row r="11877" spans="1:2" x14ac:dyDescent="0.25">
      <c r="A11877" s="26">
        <v>329269</v>
      </c>
      <c r="B11877" s="27">
        <v>4</v>
      </c>
    </row>
    <row r="11878" spans="1:2" x14ac:dyDescent="0.25">
      <c r="A11878" s="26">
        <v>295418</v>
      </c>
      <c r="B11878" s="27">
        <v>4</v>
      </c>
    </row>
    <row r="11879" spans="1:2" x14ac:dyDescent="0.25">
      <c r="A11879" s="26">
        <v>316788</v>
      </c>
      <c r="B11879" s="27">
        <v>4</v>
      </c>
    </row>
    <row r="11880" spans="1:2" x14ac:dyDescent="0.25">
      <c r="A11880" s="26">
        <v>338490</v>
      </c>
      <c r="B11880" s="27">
        <v>4</v>
      </c>
    </row>
    <row r="11881" spans="1:2" x14ac:dyDescent="0.25">
      <c r="A11881" s="26">
        <v>311194</v>
      </c>
      <c r="B11881" s="27">
        <v>4</v>
      </c>
    </row>
    <row r="11882" spans="1:2" x14ac:dyDescent="0.25">
      <c r="A11882" s="26">
        <v>348990</v>
      </c>
      <c r="B11882" s="27">
        <v>4</v>
      </c>
    </row>
    <row r="11883" spans="1:2" x14ac:dyDescent="0.25">
      <c r="A11883" s="26">
        <v>336371</v>
      </c>
      <c r="B11883" s="27">
        <v>4</v>
      </c>
    </row>
    <row r="11884" spans="1:2" x14ac:dyDescent="0.25">
      <c r="A11884" s="26">
        <v>328348</v>
      </c>
      <c r="B11884" s="27">
        <v>4</v>
      </c>
    </row>
    <row r="11885" spans="1:2" x14ac:dyDescent="0.25">
      <c r="A11885" s="26">
        <v>311357</v>
      </c>
      <c r="B11885" s="27">
        <v>4</v>
      </c>
    </row>
    <row r="11886" spans="1:2" x14ac:dyDescent="0.25">
      <c r="A11886" s="26">
        <v>318328</v>
      </c>
      <c r="B11886" s="27">
        <v>4</v>
      </c>
    </row>
    <row r="11887" spans="1:2" x14ac:dyDescent="0.25">
      <c r="A11887" s="26">
        <v>343827</v>
      </c>
      <c r="B11887" s="27">
        <v>4</v>
      </c>
    </row>
    <row r="11888" spans="1:2" x14ac:dyDescent="0.25">
      <c r="A11888" s="26">
        <v>284249</v>
      </c>
      <c r="B11888" s="27">
        <v>4</v>
      </c>
    </row>
    <row r="11889" spans="1:2" x14ac:dyDescent="0.25">
      <c r="A11889" s="26">
        <v>303662</v>
      </c>
      <c r="B11889" s="27">
        <v>4</v>
      </c>
    </row>
    <row r="11890" spans="1:2" x14ac:dyDescent="0.25">
      <c r="A11890" s="26">
        <v>349393</v>
      </c>
      <c r="B11890" s="27">
        <v>4</v>
      </c>
    </row>
    <row r="11891" spans="1:2" x14ac:dyDescent="0.25">
      <c r="A11891" s="26">
        <v>343852</v>
      </c>
      <c r="B11891" s="27">
        <v>4</v>
      </c>
    </row>
    <row r="11892" spans="1:2" x14ac:dyDescent="0.25">
      <c r="A11892" s="26">
        <v>302505</v>
      </c>
      <c r="B11892" s="27">
        <v>4</v>
      </c>
    </row>
    <row r="11893" spans="1:2" x14ac:dyDescent="0.25">
      <c r="A11893" s="26">
        <v>343935</v>
      </c>
      <c r="B11893" s="27">
        <v>4</v>
      </c>
    </row>
    <row r="11894" spans="1:2" x14ac:dyDescent="0.25">
      <c r="A11894" s="26">
        <v>289528</v>
      </c>
      <c r="B11894" s="27">
        <v>4</v>
      </c>
    </row>
    <row r="11895" spans="1:2" x14ac:dyDescent="0.25">
      <c r="A11895" s="26">
        <v>240231</v>
      </c>
      <c r="B11895" s="27">
        <v>4</v>
      </c>
    </row>
    <row r="11896" spans="1:2" x14ac:dyDescent="0.25">
      <c r="A11896" s="26">
        <v>244947</v>
      </c>
      <c r="B11896" s="27">
        <v>4</v>
      </c>
    </row>
    <row r="11897" spans="1:2" x14ac:dyDescent="0.25">
      <c r="A11897" s="26">
        <v>229726</v>
      </c>
      <c r="B11897" s="27">
        <v>4</v>
      </c>
    </row>
    <row r="11898" spans="1:2" x14ac:dyDescent="0.25">
      <c r="A11898" s="26">
        <v>232610</v>
      </c>
      <c r="B11898" s="27">
        <v>4</v>
      </c>
    </row>
    <row r="11899" spans="1:2" x14ac:dyDescent="0.25">
      <c r="A11899" s="26">
        <v>226474</v>
      </c>
      <c r="B11899" s="27">
        <v>4</v>
      </c>
    </row>
    <row r="11900" spans="1:2" x14ac:dyDescent="0.25">
      <c r="A11900" s="26">
        <v>205351</v>
      </c>
      <c r="B11900" s="27">
        <v>4</v>
      </c>
    </row>
    <row r="11901" spans="1:2" x14ac:dyDescent="0.25">
      <c r="A11901" s="26">
        <v>241157</v>
      </c>
      <c r="B11901" s="27">
        <v>4</v>
      </c>
    </row>
    <row r="11902" spans="1:2" x14ac:dyDescent="0.25">
      <c r="A11902" s="26">
        <v>232723</v>
      </c>
      <c r="B11902" s="27">
        <v>4</v>
      </c>
    </row>
    <row r="11903" spans="1:2" x14ac:dyDescent="0.25">
      <c r="A11903" s="26">
        <v>188047</v>
      </c>
      <c r="B11903" s="27">
        <v>4</v>
      </c>
    </row>
    <row r="11904" spans="1:2" x14ac:dyDescent="0.25">
      <c r="A11904" s="26">
        <v>212449</v>
      </c>
      <c r="B11904" s="27">
        <v>4</v>
      </c>
    </row>
    <row r="11905" spans="1:2" x14ac:dyDescent="0.25">
      <c r="A11905" s="26">
        <v>205129</v>
      </c>
      <c r="B11905" s="27">
        <v>4</v>
      </c>
    </row>
    <row r="11906" spans="1:2" x14ac:dyDescent="0.25">
      <c r="A11906" s="26">
        <v>232983</v>
      </c>
      <c r="B11906" s="27">
        <v>4</v>
      </c>
    </row>
    <row r="11907" spans="1:2" x14ac:dyDescent="0.25">
      <c r="A11907" s="26">
        <v>216911</v>
      </c>
      <c r="B11907" s="27">
        <v>4</v>
      </c>
    </row>
    <row r="11908" spans="1:2" x14ac:dyDescent="0.25">
      <c r="A11908" s="26">
        <v>221051</v>
      </c>
      <c r="B11908" s="27">
        <v>4</v>
      </c>
    </row>
    <row r="11909" spans="1:2" x14ac:dyDescent="0.25">
      <c r="A11909" s="26">
        <v>240749</v>
      </c>
      <c r="B11909" s="27">
        <v>4</v>
      </c>
    </row>
    <row r="11910" spans="1:2" x14ac:dyDescent="0.25">
      <c r="A11910" s="26">
        <v>233097</v>
      </c>
      <c r="B11910" s="27">
        <v>4</v>
      </c>
    </row>
    <row r="11911" spans="1:2" x14ac:dyDescent="0.25">
      <c r="A11911" s="26">
        <v>257994</v>
      </c>
      <c r="B11911" s="27">
        <v>4</v>
      </c>
    </row>
    <row r="11912" spans="1:2" x14ac:dyDescent="0.25">
      <c r="A11912" s="26">
        <v>233118</v>
      </c>
      <c r="B11912" s="27">
        <v>4</v>
      </c>
    </row>
    <row r="11913" spans="1:2" x14ac:dyDescent="0.25">
      <c r="A11913" s="26">
        <v>210846</v>
      </c>
      <c r="B11913" s="27">
        <v>4</v>
      </c>
    </row>
    <row r="11914" spans="1:2" x14ac:dyDescent="0.25">
      <c r="A11914" s="26">
        <v>212492</v>
      </c>
      <c r="B11914" s="27">
        <v>4</v>
      </c>
    </row>
    <row r="11915" spans="1:2" x14ac:dyDescent="0.25">
      <c r="A11915" s="26">
        <v>244458</v>
      </c>
      <c r="B11915" s="27">
        <v>4</v>
      </c>
    </row>
    <row r="11916" spans="1:2" x14ac:dyDescent="0.25">
      <c r="A11916" s="26">
        <v>233194</v>
      </c>
      <c r="B11916" s="27">
        <v>4</v>
      </c>
    </row>
    <row r="11917" spans="1:2" x14ac:dyDescent="0.25">
      <c r="A11917" s="26">
        <v>245509</v>
      </c>
      <c r="B11917" s="27">
        <v>4</v>
      </c>
    </row>
    <row r="11918" spans="1:2" x14ac:dyDescent="0.25">
      <c r="A11918" s="26">
        <v>221163</v>
      </c>
      <c r="B11918" s="27">
        <v>4</v>
      </c>
    </row>
    <row r="11919" spans="1:2" x14ac:dyDescent="0.25">
      <c r="A11919" s="26">
        <v>176910</v>
      </c>
      <c r="B11919" s="27">
        <v>4</v>
      </c>
    </row>
    <row r="11920" spans="1:2" x14ac:dyDescent="0.25">
      <c r="A11920" s="26">
        <v>188533</v>
      </c>
      <c r="B11920" s="27">
        <v>4</v>
      </c>
    </row>
    <row r="11921" spans="1:2" x14ac:dyDescent="0.25">
      <c r="A11921" s="26">
        <v>198002</v>
      </c>
      <c r="B11921" s="27">
        <v>4</v>
      </c>
    </row>
    <row r="11922" spans="1:2" x14ac:dyDescent="0.25">
      <c r="A11922" s="26">
        <v>221248</v>
      </c>
      <c r="B11922" s="27">
        <v>4</v>
      </c>
    </row>
    <row r="11923" spans="1:2" x14ac:dyDescent="0.25">
      <c r="A11923" s="26">
        <v>240050</v>
      </c>
      <c r="B11923" s="27">
        <v>4</v>
      </c>
    </row>
    <row r="11924" spans="1:2" x14ac:dyDescent="0.25">
      <c r="A11924" s="26">
        <v>186409</v>
      </c>
      <c r="B11924" s="27">
        <v>4</v>
      </c>
    </row>
    <row r="11925" spans="1:2" x14ac:dyDescent="0.25">
      <c r="A11925" s="26">
        <v>255857</v>
      </c>
      <c r="B11925" s="27">
        <v>4</v>
      </c>
    </row>
    <row r="11926" spans="1:2" x14ac:dyDescent="0.25">
      <c r="A11926" s="26">
        <v>199898</v>
      </c>
      <c r="B11926" s="27">
        <v>4</v>
      </c>
    </row>
    <row r="11927" spans="1:2" x14ac:dyDescent="0.25">
      <c r="A11927" s="26">
        <v>256568</v>
      </c>
      <c r="B11927" s="27">
        <v>4</v>
      </c>
    </row>
    <row r="11928" spans="1:2" x14ac:dyDescent="0.25">
      <c r="A11928" s="26">
        <v>205787</v>
      </c>
      <c r="B11928" s="27">
        <v>4</v>
      </c>
    </row>
    <row r="11929" spans="1:2" x14ac:dyDescent="0.25">
      <c r="A11929" s="26">
        <v>241857</v>
      </c>
      <c r="B11929" s="27">
        <v>4</v>
      </c>
    </row>
    <row r="11930" spans="1:2" x14ac:dyDescent="0.25">
      <c r="A11930" s="26">
        <v>191919</v>
      </c>
      <c r="B11930" s="27">
        <v>4</v>
      </c>
    </row>
    <row r="11931" spans="1:2" x14ac:dyDescent="0.25">
      <c r="A11931" s="26">
        <v>243029</v>
      </c>
      <c r="B11931" s="27">
        <v>4</v>
      </c>
    </row>
    <row r="11932" spans="1:2" x14ac:dyDescent="0.25">
      <c r="A11932" s="26">
        <v>195631</v>
      </c>
      <c r="B11932" s="27">
        <v>4</v>
      </c>
    </row>
    <row r="11933" spans="1:2" x14ac:dyDescent="0.25">
      <c r="A11933" s="26">
        <v>258843</v>
      </c>
      <c r="B11933" s="27">
        <v>4</v>
      </c>
    </row>
    <row r="11934" spans="1:2" x14ac:dyDescent="0.25">
      <c r="A11934" s="26">
        <v>188672</v>
      </c>
      <c r="B11934" s="27">
        <v>4</v>
      </c>
    </row>
    <row r="11935" spans="1:2" x14ac:dyDescent="0.25">
      <c r="A11935" s="26">
        <v>243722</v>
      </c>
      <c r="B11935" s="27">
        <v>4</v>
      </c>
    </row>
    <row r="11936" spans="1:2" x14ac:dyDescent="0.25">
      <c r="A11936" s="26">
        <v>199968</v>
      </c>
      <c r="B11936" s="27">
        <v>4</v>
      </c>
    </row>
    <row r="11937" spans="1:2" x14ac:dyDescent="0.25">
      <c r="A11937" s="26">
        <v>219148</v>
      </c>
      <c r="B11937" s="27">
        <v>4</v>
      </c>
    </row>
    <row r="11938" spans="1:2" x14ac:dyDescent="0.25">
      <c r="A11938" s="26">
        <v>233714</v>
      </c>
      <c r="B11938" s="27">
        <v>4</v>
      </c>
    </row>
    <row r="11939" spans="1:2" x14ac:dyDescent="0.25">
      <c r="A11939" s="26">
        <v>260563</v>
      </c>
      <c r="B11939" s="27">
        <v>4</v>
      </c>
    </row>
    <row r="11940" spans="1:2" x14ac:dyDescent="0.25">
      <c r="A11940" s="26">
        <v>212911</v>
      </c>
      <c r="B11940" s="27">
        <v>4</v>
      </c>
    </row>
    <row r="11941" spans="1:2" x14ac:dyDescent="0.25">
      <c r="A11941" s="26">
        <v>231571</v>
      </c>
      <c r="B11941" s="27">
        <v>4</v>
      </c>
    </row>
    <row r="11942" spans="1:2" x14ac:dyDescent="0.25">
      <c r="A11942" s="26">
        <v>179075</v>
      </c>
      <c r="B11942" s="27">
        <v>4</v>
      </c>
    </row>
    <row r="11943" spans="1:2" x14ac:dyDescent="0.25">
      <c r="A11943" s="26">
        <v>231991</v>
      </c>
      <c r="B11943" s="27">
        <v>4</v>
      </c>
    </row>
    <row r="11944" spans="1:2" x14ac:dyDescent="0.25">
      <c r="A11944" s="26">
        <v>247942</v>
      </c>
      <c r="B11944" s="27">
        <v>4</v>
      </c>
    </row>
    <row r="11945" spans="1:2" x14ac:dyDescent="0.25">
      <c r="A11945" s="26">
        <v>179684</v>
      </c>
      <c r="B11945" s="27">
        <v>4</v>
      </c>
    </row>
    <row r="11946" spans="1:2" x14ac:dyDescent="0.25">
      <c r="A11946" s="26">
        <v>200040</v>
      </c>
      <c r="B11946" s="27">
        <v>4</v>
      </c>
    </row>
    <row r="11947" spans="1:2" x14ac:dyDescent="0.25">
      <c r="A11947" s="26">
        <v>197779</v>
      </c>
      <c r="B11947" s="27">
        <v>4</v>
      </c>
    </row>
    <row r="11948" spans="1:2" x14ac:dyDescent="0.25">
      <c r="A11948" s="26">
        <v>234059</v>
      </c>
      <c r="B11948" s="27">
        <v>4</v>
      </c>
    </row>
    <row r="11949" spans="1:2" x14ac:dyDescent="0.25">
      <c r="A11949" s="26">
        <v>220846</v>
      </c>
      <c r="B11949" s="27">
        <v>4</v>
      </c>
    </row>
    <row r="11950" spans="1:2" x14ac:dyDescent="0.25">
      <c r="A11950" s="26">
        <v>234210</v>
      </c>
      <c r="B11950" s="27">
        <v>4</v>
      </c>
    </row>
    <row r="11951" spans="1:2" x14ac:dyDescent="0.25">
      <c r="A11951" s="26">
        <v>254966</v>
      </c>
      <c r="B11951" s="27">
        <v>4</v>
      </c>
    </row>
    <row r="11952" spans="1:2" x14ac:dyDescent="0.25">
      <c r="A11952" s="26">
        <v>206280</v>
      </c>
      <c r="B11952" s="27">
        <v>4</v>
      </c>
    </row>
    <row r="11953" spans="1:2" x14ac:dyDescent="0.25">
      <c r="A11953" s="26">
        <v>255188</v>
      </c>
      <c r="B11953" s="27">
        <v>4</v>
      </c>
    </row>
    <row r="11954" spans="1:2" x14ac:dyDescent="0.25">
      <c r="A11954" s="26">
        <v>206313</v>
      </c>
      <c r="B11954" s="27">
        <v>4</v>
      </c>
    </row>
    <row r="11955" spans="1:2" x14ac:dyDescent="0.25">
      <c r="A11955" s="26">
        <v>187715</v>
      </c>
      <c r="B11955" s="27">
        <v>4</v>
      </c>
    </row>
    <row r="11956" spans="1:2" x14ac:dyDescent="0.25">
      <c r="A11956" s="26">
        <v>195852</v>
      </c>
      <c r="B11956" s="27">
        <v>4</v>
      </c>
    </row>
    <row r="11957" spans="1:2" x14ac:dyDescent="0.25">
      <c r="A11957" s="26">
        <v>217110</v>
      </c>
      <c r="B11957" s="27">
        <v>4</v>
      </c>
    </row>
    <row r="11958" spans="1:2" x14ac:dyDescent="0.25">
      <c r="A11958" s="26">
        <v>213263</v>
      </c>
      <c r="B11958" s="27">
        <v>4</v>
      </c>
    </row>
    <row r="11959" spans="1:2" x14ac:dyDescent="0.25">
      <c r="A11959" s="26">
        <v>240524</v>
      </c>
      <c r="B11959" s="27">
        <v>4</v>
      </c>
    </row>
    <row r="11960" spans="1:2" x14ac:dyDescent="0.25">
      <c r="A11960" s="26">
        <v>249440</v>
      </c>
      <c r="B11960" s="27">
        <v>4</v>
      </c>
    </row>
    <row r="11961" spans="1:2" x14ac:dyDescent="0.25">
      <c r="A11961" s="26">
        <v>217391</v>
      </c>
      <c r="B11961" s="27">
        <v>4</v>
      </c>
    </row>
    <row r="11962" spans="1:2" x14ac:dyDescent="0.25">
      <c r="A11962" s="26">
        <v>234872</v>
      </c>
      <c r="B11962" s="27">
        <v>4</v>
      </c>
    </row>
    <row r="11963" spans="1:2" x14ac:dyDescent="0.25">
      <c r="A11963" s="26">
        <v>240981</v>
      </c>
      <c r="B11963" s="27">
        <v>4</v>
      </c>
    </row>
    <row r="11964" spans="1:2" x14ac:dyDescent="0.25">
      <c r="A11964" s="26">
        <v>206580</v>
      </c>
      <c r="B11964" s="27">
        <v>4</v>
      </c>
    </row>
    <row r="11965" spans="1:2" x14ac:dyDescent="0.25">
      <c r="A11965" s="26">
        <v>181388</v>
      </c>
      <c r="B11965" s="27">
        <v>4</v>
      </c>
    </row>
    <row r="11966" spans="1:2" x14ac:dyDescent="0.25">
      <c r="A11966" s="26">
        <v>192401</v>
      </c>
      <c r="B11966" s="27">
        <v>4</v>
      </c>
    </row>
    <row r="11967" spans="1:2" x14ac:dyDescent="0.25">
      <c r="A11967" s="26">
        <v>190594</v>
      </c>
      <c r="B11967" s="27">
        <v>4</v>
      </c>
    </row>
    <row r="11968" spans="1:2" x14ac:dyDescent="0.25">
      <c r="A11968" s="26">
        <v>184692</v>
      </c>
      <c r="B11968" s="27">
        <v>4</v>
      </c>
    </row>
    <row r="11969" spans="1:2" x14ac:dyDescent="0.25">
      <c r="A11969" s="26">
        <v>190652</v>
      </c>
      <c r="B11969" s="27">
        <v>4</v>
      </c>
    </row>
    <row r="11970" spans="1:2" x14ac:dyDescent="0.25">
      <c r="A11970" s="26">
        <v>177135</v>
      </c>
      <c r="B11970" s="27">
        <v>4</v>
      </c>
    </row>
    <row r="11971" spans="1:2" x14ac:dyDescent="0.25">
      <c r="A11971" s="26">
        <v>198758</v>
      </c>
      <c r="B11971" s="27">
        <v>4</v>
      </c>
    </row>
    <row r="11972" spans="1:2" x14ac:dyDescent="0.25">
      <c r="A11972" s="26">
        <v>178650</v>
      </c>
      <c r="B11972" s="27">
        <v>4</v>
      </c>
    </row>
    <row r="11973" spans="1:2" x14ac:dyDescent="0.25">
      <c r="A11973" s="26">
        <v>258806</v>
      </c>
      <c r="B11973" s="27">
        <v>4</v>
      </c>
    </row>
    <row r="11974" spans="1:2" x14ac:dyDescent="0.25">
      <c r="A11974" s="26">
        <v>250005</v>
      </c>
      <c r="B11974" s="27">
        <v>4</v>
      </c>
    </row>
    <row r="11975" spans="1:2" x14ac:dyDescent="0.25">
      <c r="A11975" s="26">
        <v>229930</v>
      </c>
      <c r="B11975" s="27">
        <v>4</v>
      </c>
    </row>
    <row r="11976" spans="1:2" x14ac:dyDescent="0.25">
      <c r="A11976" s="26">
        <v>184836</v>
      </c>
      <c r="B11976" s="27">
        <v>4</v>
      </c>
    </row>
    <row r="11977" spans="1:2" x14ac:dyDescent="0.25">
      <c r="A11977" s="26">
        <v>243567</v>
      </c>
      <c r="B11977" s="27">
        <v>4</v>
      </c>
    </row>
    <row r="11978" spans="1:2" x14ac:dyDescent="0.25">
      <c r="A11978" s="26">
        <v>223107</v>
      </c>
      <c r="B11978" s="27">
        <v>4</v>
      </c>
    </row>
    <row r="11979" spans="1:2" x14ac:dyDescent="0.25">
      <c r="A11979" s="26">
        <v>230216</v>
      </c>
      <c r="B11979" s="27">
        <v>4</v>
      </c>
    </row>
    <row r="11980" spans="1:2" x14ac:dyDescent="0.25">
      <c r="A11980" s="26">
        <v>235317</v>
      </c>
      <c r="B11980" s="27">
        <v>4</v>
      </c>
    </row>
    <row r="11981" spans="1:2" x14ac:dyDescent="0.25">
      <c r="A11981" s="26">
        <v>219096</v>
      </c>
      <c r="B11981" s="27">
        <v>4</v>
      </c>
    </row>
    <row r="11982" spans="1:2" x14ac:dyDescent="0.25">
      <c r="A11982" s="26">
        <v>250337</v>
      </c>
      <c r="B11982" s="27">
        <v>4</v>
      </c>
    </row>
    <row r="11983" spans="1:2" x14ac:dyDescent="0.25">
      <c r="A11983" s="26">
        <v>244007</v>
      </c>
      <c r="B11983" s="27">
        <v>4</v>
      </c>
    </row>
    <row r="11984" spans="1:2" x14ac:dyDescent="0.25">
      <c r="A11984" s="26">
        <v>235460</v>
      </c>
      <c r="B11984" s="27">
        <v>4</v>
      </c>
    </row>
    <row r="11985" spans="1:2" x14ac:dyDescent="0.25">
      <c r="A11985" s="26">
        <v>199157</v>
      </c>
      <c r="B11985" s="27">
        <v>4</v>
      </c>
    </row>
    <row r="11986" spans="1:2" x14ac:dyDescent="0.25">
      <c r="A11986" s="26">
        <v>213847</v>
      </c>
      <c r="B11986" s="27">
        <v>4</v>
      </c>
    </row>
    <row r="11987" spans="1:2" x14ac:dyDescent="0.25">
      <c r="A11987" s="26">
        <v>244901</v>
      </c>
      <c r="B11987" s="27">
        <v>4</v>
      </c>
    </row>
    <row r="11988" spans="1:2" x14ac:dyDescent="0.25">
      <c r="A11988" s="26">
        <v>250427</v>
      </c>
      <c r="B11988" s="27">
        <v>4</v>
      </c>
    </row>
    <row r="11989" spans="1:2" x14ac:dyDescent="0.25">
      <c r="A11989" s="26">
        <v>245188</v>
      </c>
      <c r="B11989" s="27">
        <v>4</v>
      </c>
    </row>
    <row r="11990" spans="1:2" x14ac:dyDescent="0.25">
      <c r="A11990" s="26">
        <v>196524</v>
      </c>
      <c r="B11990" s="27">
        <v>4</v>
      </c>
    </row>
    <row r="11991" spans="1:2" x14ac:dyDescent="0.25">
      <c r="A11991" s="26">
        <v>185981</v>
      </c>
      <c r="B11991" s="27">
        <v>4</v>
      </c>
    </row>
    <row r="11992" spans="1:2" x14ac:dyDescent="0.25">
      <c r="A11992" s="26">
        <v>223366</v>
      </c>
      <c r="B11992" s="27">
        <v>4</v>
      </c>
    </row>
    <row r="11993" spans="1:2" x14ac:dyDescent="0.25">
      <c r="A11993" s="26">
        <v>245639</v>
      </c>
      <c r="B11993" s="27">
        <v>4</v>
      </c>
    </row>
    <row r="11994" spans="1:2" x14ac:dyDescent="0.25">
      <c r="A11994" s="26">
        <v>235728</v>
      </c>
      <c r="B11994" s="27">
        <v>4</v>
      </c>
    </row>
    <row r="11995" spans="1:2" x14ac:dyDescent="0.25">
      <c r="A11995" s="26">
        <v>220355</v>
      </c>
      <c r="B11995" s="27">
        <v>4</v>
      </c>
    </row>
    <row r="11996" spans="1:2" x14ac:dyDescent="0.25">
      <c r="A11996" s="26">
        <v>250783</v>
      </c>
      <c r="B11996" s="27">
        <v>4</v>
      </c>
    </row>
    <row r="11997" spans="1:2" x14ac:dyDescent="0.25">
      <c r="A11997" s="26">
        <v>184291</v>
      </c>
      <c r="B11997" s="27">
        <v>4</v>
      </c>
    </row>
    <row r="11998" spans="1:2" x14ac:dyDescent="0.25">
      <c r="A11998" s="26">
        <v>196733</v>
      </c>
      <c r="B11998" s="27">
        <v>4</v>
      </c>
    </row>
    <row r="11999" spans="1:2" x14ac:dyDescent="0.25">
      <c r="A11999" s="26">
        <v>188447</v>
      </c>
      <c r="B11999" s="27">
        <v>4</v>
      </c>
    </row>
    <row r="12000" spans="1:2" x14ac:dyDescent="0.25">
      <c r="A12000" s="26">
        <v>235860</v>
      </c>
      <c r="B12000" s="27">
        <v>4</v>
      </c>
    </row>
    <row r="12001" spans="1:2" x14ac:dyDescent="0.25">
      <c r="A12001" s="26">
        <v>193630</v>
      </c>
      <c r="B12001" s="27">
        <v>4</v>
      </c>
    </row>
    <row r="12002" spans="1:2" x14ac:dyDescent="0.25">
      <c r="A12002" s="26">
        <v>180861</v>
      </c>
      <c r="B12002" s="27">
        <v>4</v>
      </c>
    </row>
    <row r="12003" spans="1:2" x14ac:dyDescent="0.25">
      <c r="A12003" s="26">
        <v>226411</v>
      </c>
      <c r="B12003" s="27">
        <v>4</v>
      </c>
    </row>
    <row r="12004" spans="1:2" x14ac:dyDescent="0.25">
      <c r="A12004" s="26">
        <v>176571</v>
      </c>
      <c r="B12004" s="27">
        <v>4</v>
      </c>
    </row>
    <row r="12005" spans="1:2" x14ac:dyDescent="0.25">
      <c r="A12005" s="26">
        <v>183576</v>
      </c>
      <c r="B12005" s="27">
        <v>4</v>
      </c>
    </row>
    <row r="12006" spans="1:2" x14ac:dyDescent="0.25">
      <c r="A12006" s="26">
        <v>236447</v>
      </c>
      <c r="B12006" s="27">
        <v>4</v>
      </c>
    </row>
    <row r="12007" spans="1:2" x14ac:dyDescent="0.25">
      <c r="A12007" s="26">
        <v>216641</v>
      </c>
      <c r="B12007" s="27">
        <v>4</v>
      </c>
    </row>
    <row r="12008" spans="1:2" x14ac:dyDescent="0.25">
      <c r="A12008" s="26">
        <v>223885</v>
      </c>
      <c r="B12008" s="27">
        <v>4</v>
      </c>
    </row>
    <row r="12009" spans="1:2" x14ac:dyDescent="0.25">
      <c r="A12009" s="26">
        <v>209536</v>
      </c>
      <c r="B12009" s="27">
        <v>4</v>
      </c>
    </row>
    <row r="12010" spans="1:2" x14ac:dyDescent="0.25">
      <c r="A12010" s="26">
        <v>236779</v>
      </c>
      <c r="B12010" s="27">
        <v>4</v>
      </c>
    </row>
    <row r="12011" spans="1:2" x14ac:dyDescent="0.25">
      <c r="A12011" s="26">
        <v>216897</v>
      </c>
      <c r="B12011" s="27">
        <v>4</v>
      </c>
    </row>
    <row r="12012" spans="1:2" x14ac:dyDescent="0.25">
      <c r="A12012" s="26">
        <v>236887</v>
      </c>
      <c r="B12012" s="27">
        <v>4</v>
      </c>
    </row>
    <row r="12013" spans="1:2" x14ac:dyDescent="0.25">
      <c r="A12013" s="26">
        <v>187659</v>
      </c>
      <c r="B12013" s="27">
        <v>4</v>
      </c>
    </row>
    <row r="12014" spans="1:2" x14ac:dyDescent="0.25">
      <c r="A12014" s="26">
        <v>183161</v>
      </c>
      <c r="B12014" s="27">
        <v>4</v>
      </c>
    </row>
    <row r="12015" spans="1:2" x14ac:dyDescent="0.25">
      <c r="A12015" s="26">
        <v>187707</v>
      </c>
      <c r="B12015" s="27">
        <v>4</v>
      </c>
    </row>
    <row r="12016" spans="1:2" x14ac:dyDescent="0.25">
      <c r="A12016" s="26">
        <v>251563</v>
      </c>
      <c r="B12016" s="27">
        <v>4</v>
      </c>
    </row>
    <row r="12017" spans="1:2" x14ac:dyDescent="0.25">
      <c r="A12017" s="26">
        <v>227281</v>
      </c>
      <c r="B12017" s="27">
        <v>4</v>
      </c>
    </row>
    <row r="12018" spans="1:2" x14ac:dyDescent="0.25">
      <c r="A12018" s="26">
        <v>251578</v>
      </c>
      <c r="B12018" s="27">
        <v>4</v>
      </c>
    </row>
    <row r="12019" spans="1:2" x14ac:dyDescent="0.25">
      <c r="A12019" s="26">
        <v>255416</v>
      </c>
      <c r="B12019" s="27">
        <v>4</v>
      </c>
    </row>
    <row r="12020" spans="1:2" x14ac:dyDescent="0.25">
      <c r="A12020" s="26">
        <v>224057</v>
      </c>
      <c r="B12020" s="27">
        <v>4</v>
      </c>
    </row>
    <row r="12021" spans="1:2" x14ac:dyDescent="0.25">
      <c r="A12021" s="26">
        <v>255501</v>
      </c>
      <c r="B12021" s="27">
        <v>4</v>
      </c>
    </row>
    <row r="12022" spans="1:2" x14ac:dyDescent="0.25">
      <c r="A12022" s="26">
        <v>182021</v>
      </c>
      <c r="B12022" s="27">
        <v>4</v>
      </c>
    </row>
    <row r="12023" spans="1:2" x14ac:dyDescent="0.25">
      <c r="A12023" s="26">
        <v>240430</v>
      </c>
      <c r="B12023" s="27">
        <v>4</v>
      </c>
    </row>
    <row r="12024" spans="1:2" x14ac:dyDescent="0.25">
      <c r="A12024" s="26">
        <v>183193</v>
      </c>
      <c r="B12024" s="27">
        <v>4</v>
      </c>
    </row>
    <row r="12025" spans="1:2" x14ac:dyDescent="0.25">
      <c r="A12025" s="26">
        <v>255871</v>
      </c>
      <c r="B12025" s="27">
        <v>4</v>
      </c>
    </row>
    <row r="12026" spans="1:2" x14ac:dyDescent="0.25">
      <c r="A12026" s="26">
        <v>237059</v>
      </c>
      <c r="B12026" s="27">
        <v>4</v>
      </c>
    </row>
    <row r="12027" spans="1:2" x14ac:dyDescent="0.25">
      <c r="A12027" s="26">
        <v>240644</v>
      </c>
      <c r="B12027" s="27">
        <v>4</v>
      </c>
    </row>
    <row r="12028" spans="1:2" x14ac:dyDescent="0.25">
      <c r="A12028" s="26">
        <v>237082</v>
      </c>
      <c r="B12028" s="27">
        <v>4</v>
      </c>
    </row>
    <row r="12029" spans="1:2" x14ac:dyDescent="0.25">
      <c r="A12029" s="26">
        <v>193992</v>
      </c>
      <c r="B12029" s="27">
        <v>4</v>
      </c>
    </row>
    <row r="12030" spans="1:2" x14ac:dyDescent="0.25">
      <c r="A12030" s="26">
        <v>214737</v>
      </c>
      <c r="B12030" s="27">
        <v>4</v>
      </c>
    </row>
    <row r="12031" spans="1:2" x14ac:dyDescent="0.25">
      <c r="A12031" s="26">
        <v>256483</v>
      </c>
      <c r="B12031" s="27">
        <v>4</v>
      </c>
    </row>
    <row r="12032" spans="1:2" x14ac:dyDescent="0.25">
      <c r="A12032" s="26">
        <v>207838</v>
      </c>
      <c r="B12032" s="27">
        <v>4</v>
      </c>
    </row>
    <row r="12033" spans="1:2" x14ac:dyDescent="0.25">
      <c r="A12033" s="26">
        <v>256576</v>
      </c>
      <c r="B12033" s="27">
        <v>4</v>
      </c>
    </row>
    <row r="12034" spans="1:2" x14ac:dyDescent="0.25">
      <c r="A12034" s="26">
        <v>214779</v>
      </c>
      <c r="B12034" s="27">
        <v>4</v>
      </c>
    </row>
    <row r="12035" spans="1:2" x14ac:dyDescent="0.25">
      <c r="A12035" s="26">
        <v>228001</v>
      </c>
      <c r="B12035" s="27">
        <v>4</v>
      </c>
    </row>
    <row r="12036" spans="1:2" x14ac:dyDescent="0.25">
      <c r="A12036" s="26">
        <v>207848</v>
      </c>
      <c r="B12036" s="27">
        <v>4</v>
      </c>
    </row>
    <row r="12037" spans="1:2" x14ac:dyDescent="0.25">
      <c r="A12037" s="26">
        <v>241272</v>
      </c>
      <c r="B12037" s="27">
        <v>4</v>
      </c>
    </row>
    <row r="12038" spans="1:2" x14ac:dyDescent="0.25">
      <c r="A12038" s="26">
        <v>214839</v>
      </c>
      <c r="B12038" s="27">
        <v>4</v>
      </c>
    </row>
    <row r="12039" spans="1:2" x14ac:dyDescent="0.25">
      <c r="A12039" s="26">
        <v>217756</v>
      </c>
      <c r="B12039" s="27">
        <v>4</v>
      </c>
    </row>
    <row r="12040" spans="1:2" x14ac:dyDescent="0.25">
      <c r="A12040" s="26">
        <v>207924</v>
      </c>
      <c r="B12040" s="27">
        <v>4</v>
      </c>
    </row>
    <row r="12041" spans="1:2" x14ac:dyDescent="0.25">
      <c r="A12041" s="26">
        <v>198573</v>
      </c>
      <c r="B12041" s="27">
        <v>4</v>
      </c>
    </row>
    <row r="12042" spans="1:2" x14ac:dyDescent="0.25">
      <c r="A12042" s="26">
        <v>237457</v>
      </c>
      <c r="B12042" s="27">
        <v>4</v>
      </c>
    </row>
    <row r="12043" spans="1:2" x14ac:dyDescent="0.25">
      <c r="A12043" s="26">
        <v>257986</v>
      </c>
      <c r="B12043" s="27">
        <v>4</v>
      </c>
    </row>
    <row r="12044" spans="1:2" x14ac:dyDescent="0.25">
      <c r="A12044" s="26">
        <v>224662</v>
      </c>
      <c r="B12044" s="27">
        <v>4</v>
      </c>
    </row>
    <row r="12045" spans="1:2" x14ac:dyDescent="0.25">
      <c r="A12045" s="26">
        <v>229339</v>
      </c>
      <c r="B12045" s="27">
        <v>4</v>
      </c>
    </row>
    <row r="12046" spans="1:2" x14ac:dyDescent="0.25">
      <c r="A12046" s="26">
        <v>215011</v>
      </c>
      <c r="B12046" s="27">
        <v>4</v>
      </c>
    </row>
    <row r="12047" spans="1:2" x14ac:dyDescent="0.25">
      <c r="A12047" s="26">
        <v>243003</v>
      </c>
      <c r="B12047" s="27">
        <v>4</v>
      </c>
    </row>
    <row r="12048" spans="1:2" x14ac:dyDescent="0.25">
      <c r="A12048" s="26">
        <v>252398</v>
      </c>
      <c r="B12048" s="27">
        <v>4</v>
      </c>
    </row>
    <row r="12049" spans="1:2" x14ac:dyDescent="0.25">
      <c r="A12049" s="26">
        <v>229535</v>
      </c>
      <c r="B12049" s="27">
        <v>4</v>
      </c>
    </row>
    <row r="12050" spans="1:2" x14ac:dyDescent="0.25">
      <c r="A12050" s="26">
        <v>224826</v>
      </c>
      <c r="B12050" s="27">
        <v>4</v>
      </c>
    </row>
    <row r="12051" spans="1:2" x14ac:dyDescent="0.25">
      <c r="A12051" s="26">
        <v>258675</v>
      </c>
      <c r="B12051" s="27">
        <v>4</v>
      </c>
    </row>
    <row r="12052" spans="1:2" x14ac:dyDescent="0.25">
      <c r="A12052" s="26">
        <v>187067</v>
      </c>
      <c r="B12052" s="27">
        <v>4</v>
      </c>
    </row>
    <row r="12053" spans="1:2" x14ac:dyDescent="0.25">
      <c r="A12053" s="26">
        <v>243222</v>
      </c>
      <c r="B12053" s="27">
        <v>4</v>
      </c>
    </row>
    <row r="12054" spans="1:2" x14ac:dyDescent="0.25">
      <c r="A12054" s="26">
        <v>237696</v>
      </c>
      <c r="B12054" s="27">
        <v>4</v>
      </c>
    </row>
    <row r="12055" spans="1:2" x14ac:dyDescent="0.25">
      <c r="A12055" s="26">
        <v>182402</v>
      </c>
      <c r="B12055" s="27">
        <v>4</v>
      </c>
    </row>
    <row r="12056" spans="1:2" x14ac:dyDescent="0.25">
      <c r="A12056" s="26">
        <v>252719</v>
      </c>
      <c r="B12056" s="27">
        <v>4</v>
      </c>
    </row>
    <row r="12057" spans="1:2" x14ac:dyDescent="0.25">
      <c r="A12057" s="26">
        <v>198804</v>
      </c>
      <c r="B12057" s="27">
        <v>4</v>
      </c>
    </row>
    <row r="12058" spans="1:2" x14ac:dyDescent="0.25">
      <c r="A12058" s="26">
        <v>224982</v>
      </c>
      <c r="B12058" s="27">
        <v>4</v>
      </c>
    </row>
    <row r="12059" spans="1:2" x14ac:dyDescent="0.25">
      <c r="A12059" s="26">
        <v>229940</v>
      </c>
      <c r="B12059" s="27">
        <v>4</v>
      </c>
    </row>
    <row r="12060" spans="1:2" x14ac:dyDescent="0.25">
      <c r="A12060" s="26">
        <v>189715</v>
      </c>
      <c r="B12060" s="27">
        <v>4</v>
      </c>
    </row>
    <row r="12061" spans="1:2" x14ac:dyDescent="0.25">
      <c r="A12061" s="26">
        <v>194513</v>
      </c>
      <c r="B12061" s="27">
        <v>4</v>
      </c>
    </row>
    <row r="12062" spans="1:2" x14ac:dyDescent="0.25">
      <c r="A12062" s="26">
        <v>215438</v>
      </c>
      <c r="B12062" s="27">
        <v>4</v>
      </c>
    </row>
    <row r="12063" spans="1:2" x14ac:dyDescent="0.25">
      <c r="A12063" s="26">
        <v>188029</v>
      </c>
      <c r="B12063" s="27">
        <v>4</v>
      </c>
    </row>
    <row r="12064" spans="1:2" x14ac:dyDescent="0.25">
      <c r="A12064" s="26">
        <v>189809</v>
      </c>
      <c r="B12064" s="27">
        <v>4</v>
      </c>
    </row>
    <row r="12065" spans="1:2" x14ac:dyDescent="0.25">
      <c r="A12065" s="26">
        <v>243760</v>
      </c>
      <c r="B12065" s="27">
        <v>4</v>
      </c>
    </row>
    <row r="12066" spans="1:2" x14ac:dyDescent="0.25">
      <c r="A12066" s="26">
        <v>237976</v>
      </c>
      <c r="B12066" s="27">
        <v>4</v>
      </c>
    </row>
    <row r="12067" spans="1:2" x14ac:dyDescent="0.25">
      <c r="A12067" s="26">
        <v>230276</v>
      </c>
      <c r="B12067" s="27">
        <v>4</v>
      </c>
    </row>
    <row r="12068" spans="1:2" x14ac:dyDescent="0.25">
      <c r="A12068" s="26">
        <v>225275</v>
      </c>
      <c r="B12068" s="27">
        <v>4</v>
      </c>
    </row>
    <row r="12069" spans="1:2" x14ac:dyDescent="0.25">
      <c r="A12069" s="26">
        <v>243859</v>
      </c>
      <c r="B12069" s="27">
        <v>4</v>
      </c>
    </row>
    <row r="12070" spans="1:2" x14ac:dyDescent="0.25">
      <c r="A12070" s="26">
        <v>225282</v>
      </c>
      <c r="B12070" s="27">
        <v>4</v>
      </c>
    </row>
    <row r="12071" spans="1:2" x14ac:dyDescent="0.25">
      <c r="A12071" s="26">
        <v>204041</v>
      </c>
      <c r="B12071" s="27">
        <v>4</v>
      </c>
    </row>
    <row r="12072" spans="1:2" x14ac:dyDescent="0.25">
      <c r="A12072" s="26">
        <v>238071</v>
      </c>
      <c r="B12072" s="27">
        <v>4</v>
      </c>
    </row>
    <row r="12073" spans="1:2" x14ac:dyDescent="0.25">
      <c r="A12073" s="26">
        <v>198961</v>
      </c>
      <c r="B12073" s="27">
        <v>4</v>
      </c>
    </row>
    <row r="12074" spans="1:2" x14ac:dyDescent="0.25">
      <c r="A12074" s="26">
        <v>201659</v>
      </c>
      <c r="B12074" s="27">
        <v>4</v>
      </c>
    </row>
    <row r="12075" spans="1:2" x14ac:dyDescent="0.25">
      <c r="A12075" s="26">
        <v>230736</v>
      </c>
      <c r="B12075" s="27">
        <v>4</v>
      </c>
    </row>
    <row r="12076" spans="1:2" x14ac:dyDescent="0.25">
      <c r="A12076" s="26">
        <v>238201</v>
      </c>
      <c r="B12076" s="27">
        <v>4</v>
      </c>
    </row>
    <row r="12077" spans="1:2" x14ac:dyDescent="0.25">
      <c r="A12077" s="26">
        <v>260295</v>
      </c>
      <c r="B12077" s="27">
        <v>4</v>
      </c>
    </row>
    <row r="12078" spans="1:2" x14ac:dyDescent="0.25">
      <c r="A12078" s="26">
        <v>253224</v>
      </c>
      <c r="B12078" s="27">
        <v>4</v>
      </c>
    </row>
    <row r="12079" spans="1:2" x14ac:dyDescent="0.25">
      <c r="A12079" s="26">
        <v>204247</v>
      </c>
      <c r="B12079" s="27">
        <v>4</v>
      </c>
    </row>
    <row r="12080" spans="1:2" x14ac:dyDescent="0.25">
      <c r="A12080" s="26">
        <v>238208</v>
      </c>
      <c r="B12080" s="27">
        <v>4</v>
      </c>
    </row>
    <row r="12081" spans="1:2" x14ac:dyDescent="0.25">
      <c r="A12081" s="26">
        <v>219603</v>
      </c>
      <c r="B12081" s="27">
        <v>4</v>
      </c>
    </row>
    <row r="12082" spans="1:2" x14ac:dyDescent="0.25">
      <c r="A12082" s="26">
        <v>177662</v>
      </c>
      <c r="B12082" s="27">
        <v>4</v>
      </c>
    </row>
    <row r="12083" spans="1:2" x14ac:dyDescent="0.25">
      <c r="A12083" s="26">
        <v>191096</v>
      </c>
      <c r="B12083" s="27">
        <v>4</v>
      </c>
    </row>
    <row r="12084" spans="1:2" x14ac:dyDescent="0.25">
      <c r="A12084" s="26">
        <v>183345</v>
      </c>
      <c r="B12084" s="27">
        <v>4</v>
      </c>
    </row>
    <row r="12085" spans="1:2" x14ac:dyDescent="0.25">
      <c r="A12085" s="26">
        <v>231397</v>
      </c>
      <c r="B12085" s="27">
        <v>4</v>
      </c>
    </row>
    <row r="12086" spans="1:2" x14ac:dyDescent="0.25">
      <c r="A12086" s="26">
        <v>208554</v>
      </c>
      <c r="B12086" s="27">
        <v>4</v>
      </c>
    </row>
    <row r="12087" spans="1:2" x14ac:dyDescent="0.25">
      <c r="A12087" s="26">
        <v>191102</v>
      </c>
      <c r="B12087" s="27">
        <v>4</v>
      </c>
    </row>
    <row r="12088" spans="1:2" x14ac:dyDescent="0.25">
      <c r="A12088" s="26">
        <v>225599</v>
      </c>
      <c r="B12088" s="27">
        <v>4</v>
      </c>
    </row>
    <row r="12089" spans="1:2" x14ac:dyDescent="0.25">
      <c r="A12089" s="26">
        <v>184259</v>
      </c>
      <c r="B12089" s="27">
        <v>4</v>
      </c>
    </row>
    <row r="12090" spans="1:2" x14ac:dyDescent="0.25">
      <c r="A12090" s="26">
        <v>238604</v>
      </c>
      <c r="B12090" s="27">
        <v>4</v>
      </c>
    </row>
    <row r="12091" spans="1:2" x14ac:dyDescent="0.25">
      <c r="A12091" s="26">
        <v>204927</v>
      </c>
      <c r="B12091" s="27">
        <v>4</v>
      </c>
    </row>
    <row r="12092" spans="1:2" x14ac:dyDescent="0.25">
      <c r="A12092" s="26">
        <v>193447</v>
      </c>
      <c r="B12092" s="27">
        <v>4</v>
      </c>
    </row>
    <row r="12093" spans="1:2" x14ac:dyDescent="0.25">
      <c r="A12093" s="26">
        <v>220229</v>
      </c>
      <c r="B12093" s="27">
        <v>4</v>
      </c>
    </row>
    <row r="12094" spans="1:2" x14ac:dyDescent="0.25">
      <c r="A12094" s="26">
        <v>253636</v>
      </c>
      <c r="B12094" s="27">
        <v>4</v>
      </c>
    </row>
    <row r="12095" spans="1:2" x14ac:dyDescent="0.25">
      <c r="A12095" s="26">
        <v>205058</v>
      </c>
      <c r="B12095" s="27">
        <v>4</v>
      </c>
    </row>
    <row r="12096" spans="1:2" x14ac:dyDescent="0.25">
      <c r="A12096" s="26">
        <v>208787</v>
      </c>
      <c r="B12096" s="27">
        <v>4</v>
      </c>
    </row>
    <row r="12097" spans="1:2" x14ac:dyDescent="0.25">
      <c r="A12097" s="26">
        <v>205090</v>
      </c>
      <c r="B12097" s="27">
        <v>4</v>
      </c>
    </row>
    <row r="12098" spans="1:2" x14ac:dyDescent="0.25">
      <c r="A12098" s="26">
        <v>238740</v>
      </c>
      <c r="B12098" s="27">
        <v>4</v>
      </c>
    </row>
    <row r="12099" spans="1:2" x14ac:dyDescent="0.25">
      <c r="A12099" s="26">
        <v>262261</v>
      </c>
      <c r="B12099" s="27">
        <v>4</v>
      </c>
    </row>
    <row r="12100" spans="1:2" x14ac:dyDescent="0.25">
      <c r="A12100" s="26">
        <v>202060</v>
      </c>
      <c r="B12100" s="27">
        <v>4</v>
      </c>
    </row>
    <row r="12101" spans="1:2" x14ac:dyDescent="0.25">
      <c r="A12101" s="26">
        <v>232147</v>
      </c>
      <c r="B12101" s="27">
        <v>4</v>
      </c>
    </row>
    <row r="12102" spans="1:2" x14ac:dyDescent="0.25">
      <c r="A12102" s="26">
        <v>226122</v>
      </c>
      <c r="B12102" s="27">
        <v>4</v>
      </c>
    </row>
    <row r="12103" spans="1:2" x14ac:dyDescent="0.25">
      <c r="A12103" s="26">
        <v>262785</v>
      </c>
      <c r="B12103" s="27">
        <v>4</v>
      </c>
    </row>
    <row r="12104" spans="1:2" x14ac:dyDescent="0.25">
      <c r="A12104" s="26">
        <v>183418</v>
      </c>
      <c r="B12104" s="27">
        <v>4</v>
      </c>
    </row>
    <row r="12105" spans="1:2" x14ac:dyDescent="0.25">
      <c r="A12105" s="26">
        <v>195289</v>
      </c>
      <c r="B12105" s="27">
        <v>4</v>
      </c>
    </row>
    <row r="12106" spans="1:2" x14ac:dyDescent="0.25">
      <c r="A12106" s="26">
        <v>254153</v>
      </c>
      <c r="B12106" s="27">
        <v>4</v>
      </c>
    </row>
    <row r="12107" spans="1:2" x14ac:dyDescent="0.25">
      <c r="A12107" s="26">
        <v>239149</v>
      </c>
      <c r="B12107" s="27">
        <v>4</v>
      </c>
    </row>
    <row r="12108" spans="1:2" x14ac:dyDescent="0.25">
      <c r="A12108" s="26">
        <v>190104</v>
      </c>
      <c r="B12108" s="27">
        <v>4</v>
      </c>
    </row>
    <row r="12109" spans="1:2" x14ac:dyDescent="0.25">
      <c r="A12109" s="26">
        <v>142233</v>
      </c>
      <c r="B12109" s="27">
        <v>4</v>
      </c>
    </row>
    <row r="12110" spans="1:2" x14ac:dyDescent="0.25">
      <c r="A12110" s="26">
        <v>130967</v>
      </c>
      <c r="B12110" s="27">
        <v>4</v>
      </c>
    </row>
    <row r="12111" spans="1:2" x14ac:dyDescent="0.25">
      <c r="A12111" s="26">
        <v>127119</v>
      </c>
      <c r="B12111" s="27">
        <v>4</v>
      </c>
    </row>
    <row r="12112" spans="1:2" x14ac:dyDescent="0.25">
      <c r="A12112" s="26">
        <v>160839</v>
      </c>
      <c r="B12112" s="27">
        <v>4</v>
      </c>
    </row>
    <row r="12113" spans="1:2" x14ac:dyDescent="0.25">
      <c r="A12113" s="26">
        <v>160080</v>
      </c>
      <c r="B12113" s="27">
        <v>4</v>
      </c>
    </row>
    <row r="12114" spans="1:2" x14ac:dyDescent="0.25">
      <c r="A12114" s="26">
        <v>124210</v>
      </c>
      <c r="B12114" s="27">
        <v>4</v>
      </c>
    </row>
    <row r="12115" spans="1:2" x14ac:dyDescent="0.25">
      <c r="A12115" s="26">
        <v>132095</v>
      </c>
      <c r="B12115" s="27">
        <v>4</v>
      </c>
    </row>
    <row r="12116" spans="1:2" x14ac:dyDescent="0.25">
      <c r="A12116" s="26">
        <v>160908</v>
      </c>
      <c r="B12116" s="27">
        <v>4</v>
      </c>
    </row>
    <row r="12117" spans="1:2" x14ac:dyDescent="0.25">
      <c r="A12117" s="26">
        <v>171233</v>
      </c>
      <c r="B12117" s="27">
        <v>4</v>
      </c>
    </row>
    <row r="12118" spans="1:2" x14ac:dyDescent="0.25">
      <c r="A12118" s="26">
        <v>153073</v>
      </c>
      <c r="B12118" s="27">
        <v>4</v>
      </c>
    </row>
    <row r="12119" spans="1:2" x14ac:dyDescent="0.25">
      <c r="A12119" s="26">
        <v>104785</v>
      </c>
      <c r="B12119" s="27">
        <v>4</v>
      </c>
    </row>
    <row r="12120" spans="1:2" x14ac:dyDescent="0.25">
      <c r="A12120" s="26">
        <v>161150</v>
      </c>
      <c r="B12120" s="27">
        <v>4</v>
      </c>
    </row>
    <row r="12121" spans="1:2" x14ac:dyDescent="0.25">
      <c r="A12121" s="26">
        <v>152883</v>
      </c>
      <c r="B12121" s="27">
        <v>4</v>
      </c>
    </row>
    <row r="12122" spans="1:2" x14ac:dyDescent="0.25">
      <c r="A12122" s="26">
        <v>161158</v>
      </c>
      <c r="B12122" s="27">
        <v>4</v>
      </c>
    </row>
    <row r="12123" spans="1:2" x14ac:dyDescent="0.25">
      <c r="A12123" s="26">
        <v>102760</v>
      </c>
      <c r="B12123" s="27">
        <v>4</v>
      </c>
    </row>
    <row r="12124" spans="1:2" x14ac:dyDescent="0.25">
      <c r="A12124" s="26">
        <v>145970</v>
      </c>
      <c r="B12124" s="27">
        <v>4</v>
      </c>
    </row>
    <row r="12125" spans="1:2" x14ac:dyDescent="0.25">
      <c r="A12125" s="26">
        <v>107351</v>
      </c>
      <c r="B12125" s="27">
        <v>4</v>
      </c>
    </row>
    <row r="12126" spans="1:2" x14ac:dyDescent="0.25">
      <c r="A12126" s="26">
        <v>112945</v>
      </c>
      <c r="B12126" s="27">
        <v>4</v>
      </c>
    </row>
    <row r="12127" spans="1:2" x14ac:dyDescent="0.25">
      <c r="A12127" s="26">
        <v>170998</v>
      </c>
      <c r="B12127" s="27">
        <v>4</v>
      </c>
    </row>
    <row r="12128" spans="1:2" x14ac:dyDescent="0.25">
      <c r="A12128" s="26">
        <v>93518</v>
      </c>
      <c r="B12128" s="27">
        <v>4</v>
      </c>
    </row>
    <row r="12129" spans="1:2" x14ac:dyDescent="0.25">
      <c r="A12129" s="26">
        <v>122831</v>
      </c>
      <c r="B12129" s="27">
        <v>4</v>
      </c>
    </row>
    <row r="12130" spans="1:2" x14ac:dyDescent="0.25">
      <c r="A12130" s="26">
        <v>161327</v>
      </c>
      <c r="B12130" s="27">
        <v>4</v>
      </c>
    </row>
    <row r="12131" spans="1:2" x14ac:dyDescent="0.25">
      <c r="A12131" s="26">
        <v>138349</v>
      </c>
      <c r="B12131" s="27">
        <v>4</v>
      </c>
    </row>
    <row r="12132" spans="1:2" x14ac:dyDescent="0.25">
      <c r="A12132" s="26">
        <v>139090</v>
      </c>
      <c r="B12132" s="27">
        <v>4</v>
      </c>
    </row>
    <row r="12133" spans="1:2" x14ac:dyDescent="0.25">
      <c r="A12133" s="26">
        <v>97694</v>
      </c>
      <c r="B12133" s="27">
        <v>4</v>
      </c>
    </row>
    <row r="12134" spans="1:2" x14ac:dyDescent="0.25">
      <c r="A12134" s="26">
        <v>115993</v>
      </c>
      <c r="B12134" s="27">
        <v>4</v>
      </c>
    </row>
    <row r="12135" spans="1:2" x14ac:dyDescent="0.25">
      <c r="A12135" s="26">
        <v>115757</v>
      </c>
      <c r="B12135" s="27">
        <v>4</v>
      </c>
    </row>
    <row r="12136" spans="1:2" x14ac:dyDescent="0.25">
      <c r="A12136" s="26">
        <v>111806</v>
      </c>
      <c r="B12136" s="27">
        <v>4</v>
      </c>
    </row>
    <row r="12137" spans="1:2" x14ac:dyDescent="0.25">
      <c r="A12137" s="26">
        <v>91523</v>
      </c>
      <c r="B12137" s="27">
        <v>4</v>
      </c>
    </row>
    <row r="12138" spans="1:2" x14ac:dyDescent="0.25">
      <c r="A12138" s="26">
        <v>93950</v>
      </c>
      <c r="B12138" s="27">
        <v>4</v>
      </c>
    </row>
    <row r="12139" spans="1:2" x14ac:dyDescent="0.25">
      <c r="A12139" s="26">
        <v>142290</v>
      </c>
      <c r="B12139" s="27">
        <v>4</v>
      </c>
    </row>
    <row r="12140" spans="1:2" x14ac:dyDescent="0.25">
      <c r="A12140" s="26">
        <v>101750</v>
      </c>
      <c r="B12140" s="27">
        <v>4</v>
      </c>
    </row>
    <row r="12141" spans="1:2" x14ac:dyDescent="0.25">
      <c r="A12141" s="26">
        <v>169564</v>
      </c>
      <c r="B12141" s="27">
        <v>4</v>
      </c>
    </row>
    <row r="12142" spans="1:2" x14ac:dyDescent="0.25">
      <c r="A12142" s="26">
        <v>153494</v>
      </c>
      <c r="B12142" s="27">
        <v>4</v>
      </c>
    </row>
    <row r="12143" spans="1:2" x14ac:dyDescent="0.25">
      <c r="A12143" s="26">
        <v>119311</v>
      </c>
      <c r="B12143" s="27">
        <v>4</v>
      </c>
    </row>
    <row r="12144" spans="1:2" x14ac:dyDescent="0.25">
      <c r="A12144" s="26">
        <v>153497</v>
      </c>
      <c r="B12144" s="27">
        <v>4</v>
      </c>
    </row>
    <row r="12145" spans="1:2" x14ac:dyDescent="0.25">
      <c r="A12145" s="26">
        <v>114687</v>
      </c>
      <c r="B12145" s="27">
        <v>4</v>
      </c>
    </row>
    <row r="12146" spans="1:2" x14ac:dyDescent="0.25">
      <c r="A12146" s="26">
        <v>116044</v>
      </c>
      <c r="B12146" s="27">
        <v>4</v>
      </c>
    </row>
    <row r="12147" spans="1:2" x14ac:dyDescent="0.25">
      <c r="A12147" s="26">
        <v>148684</v>
      </c>
      <c r="B12147" s="27">
        <v>4</v>
      </c>
    </row>
    <row r="12148" spans="1:2" x14ac:dyDescent="0.25">
      <c r="A12148" s="26">
        <v>139234</v>
      </c>
      <c r="B12148" s="27">
        <v>4</v>
      </c>
    </row>
    <row r="12149" spans="1:2" x14ac:dyDescent="0.25">
      <c r="A12149" s="26">
        <v>151594</v>
      </c>
      <c r="B12149" s="27">
        <v>4</v>
      </c>
    </row>
    <row r="12150" spans="1:2" x14ac:dyDescent="0.25">
      <c r="A12150" s="26">
        <v>116098</v>
      </c>
      <c r="B12150" s="27">
        <v>4</v>
      </c>
    </row>
    <row r="12151" spans="1:2" x14ac:dyDescent="0.25">
      <c r="A12151" s="26">
        <v>91313</v>
      </c>
      <c r="B12151" s="27">
        <v>4</v>
      </c>
    </row>
    <row r="12152" spans="1:2" x14ac:dyDescent="0.25">
      <c r="A12152" s="26">
        <v>116132</v>
      </c>
      <c r="B12152" s="27">
        <v>4</v>
      </c>
    </row>
    <row r="12153" spans="1:2" x14ac:dyDescent="0.25">
      <c r="A12153" s="26">
        <v>93695</v>
      </c>
      <c r="B12153" s="27">
        <v>4</v>
      </c>
    </row>
    <row r="12154" spans="1:2" x14ac:dyDescent="0.25">
      <c r="A12154" s="26">
        <v>94288</v>
      </c>
      <c r="B12154" s="27">
        <v>4</v>
      </c>
    </row>
    <row r="12155" spans="1:2" x14ac:dyDescent="0.25">
      <c r="A12155" s="26">
        <v>138320</v>
      </c>
      <c r="B12155" s="27">
        <v>4</v>
      </c>
    </row>
    <row r="12156" spans="1:2" x14ac:dyDescent="0.25">
      <c r="A12156" s="26">
        <v>161812</v>
      </c>
      <c r="B12156" s="27">
        <v>4</v>
      </c>
    </row>
    <row r="12157" spans="1:2" x14ac:dyDescent="0.25">
      <c r="A12157" s="26">
        <v>97661</v>
      </c>
      <c r="B12157" s="27">
        <v>4</v>
      </c>
    </row>
    <row r="12158" spans="1:2" x14ac:dyDescent="0.25">
      <c r="A12158" s="26">
        <v>124565</v>
      </c>
      <c r="B12158" s="27">
        <v>4</v>
      </c>
    </row>
    <row r="12159" spans="1:2" x14ac:dyDescent="0.25">
      <c r="A12159" s="26">
        <v>101259</v>
      </c>
      <c r="B12159" s="27">
        <v>4</v>
      </c>
    </row>
    <row r="12160" spans="1:2" x14ac:dyDescent="0.25">
      <c r="A12160" s="26">
        <v>99558</v>
      </c>
      <c r="B12160" s="27">
        <v>4</v>
      </c>
    </row>
    <row r="12161" spans="1:2" x14ac:dyDescent="0.25">
      <c r="A12161" s="26">
        <v>173633</v>
      </c>
      <c r="B12161" s="27">
        <v>4</v>
      </c>
    </row>
    <row r="12162" spans="1:2" x14ac:dyDescent="0.25">
      <c r="A12162" s="26">
        <v>91698</v>
      </c>
      <c r="B12162" s="27">
        <v>4</v>
      </c>
    </row>
    <row r="12163" spans="1:2" x14ac:dyDescent="0.25">
      <c r="A12163" s="26">
        <v>160147</v>
      </c>
      <c r="B12163" s="27">
        <v>4</v>
      </c>
    </row>
    <row r="12164" spans="1:2" x14ac:dyDescent="0.25">
      <c r="A12164" s="26">
        <v>162080</v>
      </c>
      <c r="B12164" s="27">
        <v>4</v>
      </c>
    </row>
    <row r="12165" spans="1:2" x14ac:dyDescent="0.25">
      <c r="A12165" s="26">
        <v>132118</v>
      </c>
      <c r="B12165" s="27">
        <v>4</v>
      </c>
    </row>
    <row r="12166" spans="1:2" x14ac:dyDescent="0.25">
      <c r="A12166" s="26">
        <v>122473</v>
      </c>
      <c r="B12166" s="27">
        <v>4</v>
      </c>
    </row>
    <row r="12167" spans="1:2" x14ac:dyDescent="0.25">
      <c r="A12167" s="26">
        <v>122521</v>
      </c>
      <c r="B12167" s="27">
        <v>4</v>
      </c>
    </row>
    <row r="12168" spans="1:2" x14ac:dyDescent="0.25">
      <c r="A12168" s="26">
        <v>98421</v>
      </c>
      <c r="B12168" s="27">
        <v>4</v>
      </c>
    </row>
    <row r="12169" spans="1:2" x14ac:dyDescent="0.25">
      <c r="A12169" s="26">
        <v>134619</v>
      </c>
      <c r="B12169" s="27">
        <v>4</v>
      </c>
    </row>
    <row r="12170" spans="1:2" x14ac:dyDescent="0.25">
      <c r="A12170" s="26">
        <v>162220</v>
      </c>
      <c r="B12170" s="27">
        <v>4</v>
      </c>
    </row>
    <row r="12171" spans="1:2" x14ac:dyDescent="0.25">
      <c r="A12171" s="26">
        <v>145243</v>
      </c>
      <c r="B12171" s="27">
        <v>4</v>
      </c>
    </row>
    <row r="12172" spans="1:2" x14ac:dyDescent="0.25">
      <c r="A12172" s="26">
        <v>153968</v>
      </c>
      <c r="B12172" s="27">
        <v>4</v>
      </c>
    </row>
    <row r="12173" spans="1:2" x14ac:dyDescent="0.25">
      <c r="A12173" s="26">
        <v>109105</v>
      </c>
      <c r="B12173" s="27">
        <v>4</v>
      </c>
    </row>
    <row r="12174" spans="1:2" x14ac:dyDescent="0.25">
      <c r="A12174" s="26">
        <v>116493</v>
      </c>
      <c r="B12174" s="27">
        <v>4</v>
      </c>
    </row>
    <row r="12175" spans="1:2" x14ac:dyDescent="0.25">
      <c r="A12175" s="26">
        <v>142502</v>
      </c>
      <c r="B12175" s="27">
        <v>4</v>
      </c>
    </row>
    <row r="12176" spans="1:2" x14ac:dyDescent="0.25">
      <c r="A12176" s="26">
        <v>113278</v>
      </c>
      <c r="B12176" s="27">
        <v>4</v>
      </c>
    </row>
    <row r="12177" spans="1:2" x14ac:dyDescent="0.25">
      <c r="A12177" s="26">
        <v>169578</v>
      </c>
      <c r="B12177" s="27">
        <v>4</v>
      </c>
    </row>
    <row r="12178" spans="1:2" x14ac:dyDescent="0.25">
      <c r="A12178" s="26">
        <v>122069</v>
      </c>
      <c r="B12178" s="27">
        <v>4</v>
      </c>
    </row>
    <row r="12179" spans="1:2" x14ac:dyDescent="0.25">
      <c r="A12179" s="26">
        <v>133558</v>
      </c>
      <c r="B12179" s="27">
        <v>4</v>
      </c>
    </row>
    <row r="12180" spans="1:2" x14ac:dyDescent="0.25">
      <c r="A12180" s="26">
        <v>133980</v>
      </c>
      <c r="B12180" s="27">
        <v>4</v>
      </c>
    </row>
    <row r="12181" spans="1:2" x14ac:dyDescent="0.25">
      <c r="A12181" s="26">
        <v>170029</v>
      </c>
      <c r="B12181" s="27">
        <v>4</v>
      </c>
    </row>
    <row r="12182" spans="1:2" x14ac:dyDescent="0.25">
      <c r="A12182" s="26">
        <v>135685</v>
      </c>
      <c r="B12182" s="27">
        <v>4</v>
      </c>
    </row>
    <row r="12183" spans="1:2" x14ac:dyDescent="0.25">
      <c r="A12183" s="26">
        <v>109183</v>
      </c>
      <c r="B12183" s="27">
        <v>4</v>
      </c>
    </row>
    <row r="12184" spans="1:2" x14ac:dyDescent="0.25">
      <c r="A12184" s="26">
        <v>105820</v>
      </c>
      <c r="B12184" s="27">
        <v>4</v>
      </c>
    </row>
    <row r="12185" spans="1:2" x14ac:dyDescent="0.25">
      <c r="A12185" s="26">
        <v>170403</v>
      </c>
      <c r="B12185" s="27">
        <v>4</v>
      </c>
    </row>
    <row r="12186" spans="1:2" x14ac:dyDescent="0.25">
      <c r="A12186" s="26">
        <v>154239</v>
      </c>
      <c r="B12186" s="27">
        <v>4</v>
      </c>
    </row>
    <row r="12187" spans="1:2" x14ac:dyDescent="0.25">
      <c r="A12187" s="26">
        <v>151510</v>
      </c>
      <c r="B12187" s="27">
        <v>4</v>
      </c>
    </row>
    <row r="12188" spans="1:2" x14ac:dyDescent="0.25">
      <c r="A12188" s="26">
        <v>126587</v>
      </c>
      <c r="B12188" s="27">
        <v>4</v>
      </c>
    </row>
    <row r="12189" spans="1:2" x14ac:dyDescent="0.25">
      <c r="A12189" s="26">
        <v>143196</v>
      </c>
      <c r="B12189" s="27">
        <v>4</v>
      </c>
    </row>
    <row r="12190" spans="1:2" x14ac:dyDescent="0.25">
      <c r="A12190" s="26">
        <v>110119</v>
      </c>
      <c r="B12190" s="27">
        <v>4</v>
      </c>
    </row>
    <row r="12191" spans="1:2" x14ac:dyDescent="0.25">
      <c r="A12191" s="26">
        <v>91298</v>
      </c>
      <c r="B12191" s="27">
        <v>4</v>
      </c>
    </row>
    <row r="12192" spans="1:2" x14ac:dyDescent="0.25">
      <c r="A12192" s="26">
        <v>116803</v>
      </c>
      <c r="B12192" s="27">
        <v>4</v>
      </c>
    </row>
    <row r="12193" spans="1:2" x14ac:dyDescent="0.25">
      <c r="A12193" s="26">
        <v>151606</v>
      </c>
      <c r="B12193" s="27">
        <v>4</v>
      </c>
    </row>
    <row r="12194" spans="1:2" x14ac:dyDescent="0.25">
      <c r="A12194" s="26">
        <v>116815</v>
      </c>
      <c r="B12194" s="27">
        <v>4</v>
      </c>
    </row>
    <row r="12195" spans="1:2" x14ac:dyDescent="0.25">
      <c r="A12195" s="26">
        <v>100950</v>
      </c>
      <c r="B12195" s="27">
        <v>4</v>
      </c>
    </row>
    <row r="12196" spans="1:2" x14ac:dyDescent="0.25">
      <c r="A12196" s="26">
        <v>163267</v>
      </c>
      <c r="B12196" s="27">
        <v>4</v>
      </c>
    </row>
    <row r="12197" spans="1:2" x14ac:dyDescent="0.25">
      <c r="A12197" s="26">
        <v>123784</v>
      </c>
      <c r="B12197" s="27">
        <v>4</v>
      </c>
    </row>
    <row r="12198" spans="1:2" x14ac:dyDescent="0.25">
      <c r="A12198" s="26">
        <v>135823</v>
      </c>
      <c r="B12198" s="27">
        <v>4</v>
      </c>
    </row>
    <row r="12199" spans="1:2" x14ac:dyDescent="0.25">
      <c r="A12199" s="26">
        <v>101619</v>
      </c>
      <c r="B12199" s="27">
        <v>4</v>
      </c>
    </row>
    <row r="12200" spans="1:2" x14ac:dyDescent="0.25">
      <c r="A12200" s="26">
        <v>116914</v>
      </c>
      <c r="B12200" s="27">
        <v>4</v>
      </c>
    </row>
    <row r="12201" spans="1:2" x14ac:dyDescent="0.25">
      <c r="A12201" s="26">
        <v>101066</v>
      </c>
      <c r="B12201" s="27">
        <v>4</v>
      </c>
    </row>
    <row r="12202" spans="1:2" x14ac:dyDescent="0.25">
      <c r="A12202" s="26">
        <v>134053</v>
      </c>
      <c r="B12202" s="27">
        <v>4</v>
      </c>
    </row>
    <row r="12203" spans="1:2" x14ac:dyDescent="0.25">
      <c r="A12203" s="26">
        <v>143779</v>
      </c>
      <c r="B12203" s="27">
        <v>4</v>
      </c>
    </row>
    <row r="12204" spans="1:2" x14ac:dyDescent="0.25">
      <c r="A12204" s="26">
        <v>110322</v>
      </c>
      <c r="B12204" s="27">
        <v>4</v>
      </c>
    </row>
    <row r="12205" spans="1:2" x14ac:dyDescent="0.25">
      <c r="A12205" s="26">
        <v>143893</v>
      </c>
      <c r="B12205" s="27">
        <v>4</v>
      </c>
    </row>
    <row r="12206" spans="1:2" x14ac:dyDescent="0.25">
      <c r="A12206" s="26">
        <v>97235</v>
      </c>
      <c r="B12206" s="27">
        <v>4</v>
      </c>
    </row>
    <row r="12207" spans="1:2" x14ac:dyDescent="0.25">
      <c r="A12207" s="26">
        <v>90588</v>
      </c>
      <c r="B12207" s="27">
        <v>4</v>
      </c>
    </row>
    <row r="12208" spans="1:2" x14ac:dyDescent="0.25">
      <c r="A12208" s="26">
        <v>103980</v>
      </c>
      <c r="B12208" s="27">
        <v>4</v>
      </c>
    </row>
    <row r="12209" spans="1:2" x14ac:dyDescent="0.25">
      <c r="A12209" s="26">
        <v>152194</v>
      </c>
      <c r="B12209" s="27">
        <v>4</v>
      </c>
    </row>
    <row r="12210" spans="1:2" x14ac:dyDescent="0.25">
      <c r="A12210" s="26">
        <v>163651</v>
      </c>
      <c r="B12210" s="27">
        <v>4</v>
      </c>
    </row>
    <row r="12211" spans="1:2" x14ac:dyDescent="0.25">
      <c r="A12211" s="26">
        <v>111714</v>
      </c>
      <c r="B12211" s="27">
        <v>4</v>
      </c>
    </row>
    <row r="12212" spans="1:2" x14ac:dyDescent="0.25">
      <c r="A12212" s="26">
        <v>113393</v>
      </c>
      <c r="B12212" s="27">
        <v>4</v>
      </c>
    </row>
    <row r="12213" spans="1:2" x14ac:dyDescent="0.25">
      <c r="A12213" s="26">
        <v>103554</v>
      </c>
      <c r="B12213" s="27">
        <v>4</v>
      </c>
    </row>
    <row r="12214" spans="1:2" x14ac:dyDescent="0.25">
      <c r="A12214" s="26">
        <v>163710</v>
      </c>
      <c r="B12214" s="27">
        <v>4</v>
      </c>
    </row>
    <row r="12215" spans="1:2" x14ac:dyDescent="0.25">
      <c r="A12215" s="26">
        <v>121155</v>
      </c>
      <c r="B12215" s="27">
        <v>4</v>
      </c>
    </row>
    <row r="12216" spans="1:2" x14ac:dyDescent="0.25">
      <c r="A12216" s="26">
        <v>154547</v>
      </c>
      <c r="B12216" s="27">
        <v>4</v>
      </c>
    </row>
    <row r="12217" spans="1:2" x14ac:dyDescent="0.25">
      <c r="A12217" s="26">
        <v>160048</v>
      </c>
      <c r="B12217" s="27">
        <v>4</v>
      </c>
    </row>
    <row r="12218" spans="1:2" x14ac:dyDescent="0.25">
      <c r="A12218" s="26">
        <v>98436</v>
      </c>
      <c r="B12218" s="27">
        <v>4</v>
      </c>
    </row>
    <row r="12219" spans="1:2" x14ac:dyDescent="0.25">
      <c r="A12219" s="26">
        <v>147024</v>
      </c>
      <c r="B12219" s="27">
        <v>4</v>
      </c>
    </row>
    <row r="12220" spans="1:2" x14ac:dyDescent="0.25">
      <c r="A12220" s="26">
        <v>154561</v>
      </c>
      <c r="B12220" s="27">
        <v>4</v>
      </c>
    </row>
    <row r="12221" spans="1:2" x14ac:dyDescent="0.25">
      <c r="A12221" s="26">
        <v>94979</v>
      </c>
      <c r="B12221" s="27">
        <v>4</v>
      </c>
    </row>
    <row r="12222" spans="1:2" x14ac:dyDescent="0.25">
      <c r="A12222" s="26">
        <v>124217</v>
      </c>
      <c r="B12222" s="27">
        <v>4</v>
      </c>
    </row>
    <row r="12223" spans="1:2" x14ac:dyDescent="0.25">
      <c r="A12223" s="26">
        <v>115798</v>
      </c>
      <c r="B12223" s="27">
        <v>4</v>
      </c>
    </row>
    <row r="12224" spans="1:2" x14ac:dyDescent="0.25">
      <c r="A12224" s="26">
        <v>117265</v>
      </c>
      <c r="B12224" s="27">
        <v>4</v>
      </c>
    </row>
    <row r="12225" spans="1:2" x14ac:dyDescent="0.25">
      <c r="A12225" s="26">
        <v>107819</v>
      </c>
      <c r="B12225" s="27">
        <v>4</v>
      </c>
    </row>
    <row r="12226" spans="1:2" x14ac:dyDescent="0.25">
      <c r="A12226" s="26">
        <v>102894</v>
      </c>
      <c r="B12226" s="27">
        <v>4</v>
      </c>
    </row>
    <row r="12227" spans="1:2" x14ac:dyDescent="0.25">
      <c r="A12227" s="26">
        <v>160699</v>
      </c>
      <c r="B12227" s="27">
        <v>4</v>
      </c>
    </row>
    <row r="12228" spans="1:2" x14ac:dyDescent="0.25">
      <c r="A12228" s="26">
        <v>89153</v>
      </c>
      <c r="B12228" s="27">
        <v>4</v>
      </c>
    </row>
    <row r="12229" spans="1:2" x14ac:dyDescent="0.25">
      <c r="A12229" s="26">
        <v>129315</v>
      </c>
      <c r="B12229" s="27">
        <v>4</v>
      </c>
    </row>
    <row r="12230" spans="1:2" x14ac:dyDescent="0.25">
      <c r="A12230" s="26">
        <v>146260</v>
      </c>
      <c r="B12230" s="27">
        <v>4</v>
      </c>
    </row>
    <row r="12231" spans="1:2" x14ac:dyDescent="0.25">
      <c r="A12231" s="26">
        <v>142042</v>
      </c>
      <c r="B12231" s="27">
        <v>4</v>
      </c>
    </row>
    <row r="12232" spans="1:2" x14ac:dyDescent="0.25">
      <c r="A12232" s="26">
        <v>145460</v>
      </c>
      <c r="B12232" s="27">
        <v>4</v>
      </c>
    </row>
    <row r="12233" spans="1:2" x14ac:dyDescent="0.25">
      <c r="A12233" s="26">
        <v>103775</v>
      </c>
      <c r="B12233" s="27">
        <v>4</v>
      </c>
    </row>
    <row r="12234" spans="1:2" x14ac:dyDescent="0.25">
      <c r="A12234" s="26">
        <v>95229</v>
      </c>
      <c r="B12234" s="27">
        <v>4</v>
      </c>
    </row>
    <row r="12235" spans="1:2" x14ac:dyDescent="0.25">
      <c r="A12235" s="26">
        <v>146660</v>
      </c>
      <c r="B12235" s="27">
        <v>4</v>
      </c>
    </row>
    <row r="12236" spans="1:2" x14ac:dyDescent="0.25">
      <c r="A12236" s="26">
        <v>164614</v>
      </c>
      <c r="B12236" s="27">
        <v>4</v>
      </c>
    </row>
    <row r="12237" spans="1:2" x14ac:dyDescent="0.25">
      <c r="A12237" s="26">
        <v>128569</v>
      </c>
      <c r="B12237" s="27">
        <v>4</v>
      </c>
    </row>
    <row r="12238" spans="1:2" x14ac:dyDescent="0.25">
      <c r="A12238" s="26">
        <v>136163</v>
      </c>
      <c r="B12238" s="27">
        <v>4</v>
      </c>
    </row>
    <row r="12239" spans="1:2" x14ac:dyDescent="0.25">
      <c r="A12239" s="26">
        <v>103469</v>
      </c>
      <c r="B12239" s="27">
        <v>4</v>
      </c>
    </row>
    <row r="12240" spans="1:2" x14ac:dyDescent="0.25">
      <c r="A12240" s="26">
        <v>147523</v>
      </c>
      <c r="B12240" s="27">
        <v>4</v>
      </c>
    </row>
    <row r="12241" spans="1:2" x14ac:dyDescent="0.25">
      <c r="A12241" s="26">
        <v>101594</v>
      </c>
      <c r="B12241" s="27">
        <v>4</v>
      </c>
    </row>
    <row r="12242" spans="1:2" x14ac:dyDescent="0.25">
      <c r="A12242" s="26">
        <v>164727</v>
      </c>
      <c r="B12242" s="27">
        <v>4</v>
      </c>
    </row>
    <row r="12243" spans="1:2" x14ac:dyDescent="0.25">
      <c r="A12243" s="26">
        <v>142490</v>
      </c>
      <c r="B12243" s="27">
        <v>4</v>
      </c>
    </row>
    <row r="12244" spans="1:2" x14ac:dyDescent="0.25">
      <c r="A12244" s="26">
        <v>105436</v>
      </c>
      <c r="B12244" s="27">
        <v>4</v>
      </c>
    </row>
    <row r="12245" spans="1:2" x14ac:dyDescent="0.25">
      <c r="A12245" s="26">
        <v>88389</v>
      </c>
      <c r="B12245" s="27">
        <v>4</v>
      </c>
    </row>
    <row r="12246" spans="1:2" x14ac:dyDescent="0.25">
      <c r="A12246" s="26">
        <v>155021</v>
      </c>
      <c r="B12246" s="27">
        <v>4</v>
      </c>
    </row>
    <row r="12247" spans="1:2" x14ac:dyDescent="0.25">
      <c r="A12247" s="26">
        <v>145809</v>
      </c>
      <c r="B12247" s="27">
        <v>4</v>
      </c>
    </row>
    <row r="12248" spans="1:2" x14ac:dyDescent="0.25">
      <c r="A12248" s="26">
        <v>164850</v>
      </c>
      <c r="B12248" s="27">
        <v>4</v>
      </c>
    </row>
    <row r="12249" spans="1:2" x14ac:dyDescent="0.25">
      <c r="A12249" s="26">
        <v>125965</v>
      </c>
      <c r="B12249" s="27">
        <v>4</v>
      </c>
    </row>
    <row r="12250" spans="1:2" x14ac:dyDescent="0.25">
      <c r="A12250" s="26">
        <v>94873</v>
      </c>
      <c r="B12250" s="27">
        <v>4</v>
      </c>
    </row>
    <row r="12251" spans="1:2" x14ac:dyDescent="0.25">
      <c r="A12251" s="26">
        <v>125001</v>
      </c>
      <c r="B12251" s="27">
        <v>4</v>
      </c>
    </row>
    <row r="12252" spans="1:2" x14ac:dyDescent="0.25">
      <c r="A12252" s="26">
        <v>127347</v>
      </c>
      <c r="B12252" s="27">
        <v>4</v>
      </c>
    </row>
    <row r="12253" spans="1:2" x14ac:dyDescent="0.25">
      <c r="A12253" s="26">
        <v>169855</v>
      </c>
      <c r="B12253" s="27">
        <v>4</v>
      </c>
    </row>
    <row r="12254" spans="1:2" x14ac:dyDescent="0.25">
      <c r="A12254" s="26">
        <v>155101</v>
      </c>
      <c r="B12254" s="27">
        <v>4</v>
      </c>
    </row>
    <row r="12255" spans="1:2" x14ac:dyDescent="0.25">
      <c r="A12255" s="26">
        <v>142811</v>
      </c>
      <c r="B12255" s="27">
        <v>4</v>
      </c>
    </row>
    <row r="12256" spans="1:2" x14ac:dyDescent="0.25">
      <c r="A12256" s="26">
        <v>155199</v>
      </c>
      <c r="B12256" s="27">
        <v>4</v>
      </c>
    </row>
    <row r="12257" spans="1:2" x14ac:dyDescent="0.25">
      <c r="A12257" s="26">
        <v>170069</v>
      </c>
      <c r="B12257" s="27">
        <v>4</v>
      </c>
    </row>
    <row r="12258" spans="1:2" x14ac:dyDescent="0.25">
      <c r="A12258" s="26">
        <v>129915</v>
      </c>
      <c r="B12258" s="27">
        <v>4</v>
      </c>
    </row>
    <row r="12259" spans="1:2" x14ac:dyDescent="0.25">
      <c r="A12259" s="26">
        <v>142879</v>
      </c>
      <c r="B12259" s="27">
        <v>4</v>
      </c>
    </row>
    <row r="12260" spans="1:2" x14ac:dyDescent="0.25">
      <c r="A12260" s="26">
        <v>155360</v>
      </c>
      <c r="B12260" s="27">
        <v>4</v>
      </c>
    </row>
    <row r="12261" spans="1:2" x14ac:dyDescent="0.25">
      <c r="A12261" s="26">
        <v>102949</v>
      </c>
      <c r="B12261" s="27">
        <v>4</v>
      </c>
    </row>
    <row r="12262" spans="1:2" x14ac:dyDescent="0.25">
      <c r="A12262" s="26">
        <v>111190</v>
      </c>
      <c r="B12262" s="27">
        <v>4</v>
      </c>
    </row>
    <row r="12263" spans="1:2" x14ac:dyDescent="0.25">
      <c r="A12263" s="26">
        <v>137607</v>
      </c>
      <c r="B12263" s="27">
        <v>4</v>
      </c>
    </row>
    <row r="12264" spans="1:2" x14ac:dyDescent="0.25">
      <c r="A12264" s="26">
        <v>88724</v>
      </c>
      <c r="B12264" s="27">
        <v>4</v>
      </c>
    </row>
    <row r="12265" spans="1:2" x14ac:dyDescent="0.25">
      <c r="A12265" s="26">
        <v>92858</v>
      </c>
      <c r="B12265" s="27">
        <v>4</v>
      </c>
    </row>
    <row r="12266" spans="1:2" x14ac:dyDescent="0.25">
      <c r="A12266" s="26">
        <v>136606</v>
      </c>
      <c r="B12266" s="27">
        <v>4</v>
      </c>
    </row>
    <row r="12267" spans="1:2" x14ac:dyDescent="0.25">
      <c r="A12267" s="26">
        <v>158384</v>
      </c>
      <c r="B12267" s="27">
        <v>4</v>
      </c>
    </row>
    <row r="12268" spans="1:2" x14ac:dyDescent="0.25">
      <c r="A12268" s="26">
        <v>126891</v>
      </c>
      <c r="B12268" s="27">
        <v>4</v>
      </c>
    </row>
    <row r="12269" spans="1:2" x14ac:dyDescent="0.25">
      <c r="A12269" s="26">
        <v>170659</v>
      </c>
      <c r="B12269" s="27">
        <v>4</v>
      </c>
    </row>
    <row r="12270" spans="1:2" x14ac:dyDescent="0.25">
      <c r="A12270" s="26">
        <v>140670</v>
      </c>
      <c r="B12270" s="27">
        <v>4</v>
      </c>
    </row>
    <row r="12271" spans="1:2" x14ac:dyDescent="0.25">
      <c r="A12271" s="26">
        <v>170945</v>
      </c>
      <c r="B12271" s="27">
        <v>4</v>
      </c>
    </row>
    <row r="12272" spans="1:2" x14ac:dyDescent="0.25">
      <c r="A12272" s="26">
        <v>165637</v>
      </c>
      <c r="B12272" s="27">
        <v>4</v>
      </c>
    </row>
    <row r="12273" spans="1:2" x14ac:dyDescent="0.25">
      <c r="A12273" s="26">
        <v>120000</v>
      </c>
      <c r="B12273" s="27">
        <v>4</v>
      </c>
    </row>
    <row r="12274" spans="1:2" x14ac:dyDescent="0.25">
      <c r="A12274" s="26">
        <v>165652</v>
      </c>
      <c r="B12274" s="27">
        <v>4</v>
      </c>
    </row>
    <row r="12275" spans="1:2" x14ac:dyDescent="0.25">
      <c r="A12275" s="26">
        <v>87419</v>
      </c>
      <c r="B12275" s="27">
        <v>4</v>
      </c>
    </row>
    <row r="12276" spans="1:2" x14ac:dyDescent="0.25">
      <c r="A12276" s="26">
        <v>113748</v>
      </c>
      <c r="B12276" s="27">
        <v>4</v>
      </c>
    </row>
    <row r="12277" spans="1:2" x14ac:dyDescent="0.25">
      <c r="A12277" s="26">
        <v>114978</v>
      </c>
      <c r="B12277" s="27">
        <v>4</v>
      </c>
    </row>
    <row r="12278" spans="1:2" x14ac:dyDescent="0.25">
      <c r="A12278" s="26">
        <v>155735</v>
      </c>
      <c r="B12278" s="27">
        <v>4</v>
      </c>
    </row>
    <row r="12279" spans="1:2" x14ac:dyDescent="0.25">
      <c r="A12279" s="26">
        <v>130900</v>
      </c>
      <c r="B12279" s="27">
        <v>4</v>
      </c>
    </row>
    <row r="12280" spans="1:2" x14ac:dyDescent="0.25">
      <c r="A12280" s="26">
        <v>94297</v>
      </c>
      <c r="B12280" s="27">
        <v>4</v>
      </c>
    </row>
    <row r="12281" spans="1:2" x14ac:dyDescent="0.25">
      <c r="A12281" s="26">
        <v>115112</v>
      </c>
      <c r="B12281" s="27">
        <v>4</v>
      </c>
    </row>
    <row r="12282" spans="1:2" x14ac:dyDescent="0.25">
      <c r="A12282" s="26">
        <v>165705</v>
      </c>
      <c r="B12282" s="27">
        <v>4</v>
      </c>
    </row>
    <row r="12283" spans="1:2" x14ac:dyDescent="0.25">
      <c r="A12283" s="26">
        <v>148771</v>
      </c>
      <c r="B12283" s="27">
        <v>4</v>
      </c>
    </row>
    <row r="12284" spans="1:2" x14ac:dyDescent="0.25">
      <c r="A12284" s="26">
        <v>91406</v>
      </c>
      <c r="B12284" s="27">
        <v>4</v>
      </c>
    </row>
    <row r="12285" spans="1:2" x14ac:dyDescent="0.25">
      <c r="A12285" s="26">
        <v>146867</v>
      </c>
      <c r="B12285" s="27">
        <v>4</v>
      </c>
    </row>
    <row r="12286" spans="1:2" x14ac:dyDescent="0.25">
      <c r="A12286" s="26">
        <v>155850</v>
      </c>
      <c r="B12286" s="27">
        <v>4</v>
      </c>
    </row>
    <row r="12287" spans="1:2" x14ac:dyDescent="0.25">
      <c r="A12287" s="26">
        <v>151866</v>
      </c>
      <c r="B12287" s="27">
        <v>4</v>
      </c>
    </row>
    <row r="12288" spans="1:2" x14ac:dyDescent="0.25">
      <c r="A12288" s="26">
        <v>129965</v>
      </c>
      <c r="B12288" s="27">
        <v>4</v>
      </c>
    </row>
    <row r="12289" spans="1:2" x14ac:dyDescent="0.25">
      <c r="A12289" s="26">
        <v>120381</v>
      </c>
      <c r="B12289" s="27">
        <v>4</v>
      </c>
    </row>
    <row r="12290" spans="1:2" x14ac:dyDescent="0.25">
      <c r="A12290" s="26">
        <v>117759</v>
      </c>
      <c r="B12290" s="27">
        <v>4</v>
      </c>
    </row>
    <row r="12291" spans="1:2" x14ac:dyDescent="0.25">
      <c r="A12291" s="26">
        <v>115142</v>
      </c>
      <c r="B12291" s="27">
        <v>4</v>
      </c>
    </row>
    <row r="12292" spans="1:2" x14ac:dyDescent="0.25">
      <c r="A12292" s="26">
        <v>146360</v>
      </c>
      <c r="B12292" s="27">
        <v>4</v>
      </c>
    </row>
    <row r="12293" spans="1:2" x14ac:dyDescent="0.25">
      <c r="A12293" s="26">
        <v>151880</v>
      </c>
      <c r="B12293" s="27">
        <v>4</v>
      </c>
    </row>
    <row r="12294" spans="1:2" x14ac:dyDescent="0.25">
      <c r="A12294" s="26">
        <v>132513</v>
      </c>
      <c r="B12294" s="27">
        <v>4</v>
      </c>
    </row>
    <row r="12295" spans="1:2" x14ac:dyDescent="0.25">
      <c r="A12295" s="26">
        <v>103882</v>
      </c>
      <c r="B12295" s="27">
        <v>4</v>
      </c>
    </row>
    <row r="12296" spans="1:2" x14ac:dyDescent="0.25">
      <c r="A12296" s="26">
        <v>90066</v>
      </c>
      <c r="B12296" s="27">
        <v>4</v>
      </c>
    </row>
    <row r="12297" spans="1:2" x14ac:dyDescent="0.25">
      <c r="A12297" s="26">
        <v>158969</v>
      </c>
      <c r="B12297" s="27">
        <v>4</v>
      </c>
    </row>
    <row r="12298" spans="1:2" x14ac:dyDescent="0.25">
      <c r="A12298" s="26">
        <v>155984</v>
      </c>
      <c r="B12298" s="27">
        <v>4</v>
      </c>
    </row>
    <row r="12299" spans="1:2" x14ac:dyDescent="0.25">
      <c r="A12299" s="26">
        <v>103541</v>
      </c>
      <c r="B12299" s="27">
        <v>4</v>
      </c>
    </row>
    <row r="12300" spans="1:2" x14ac:dyDescent="0.25">
      <c r="A12300" s="26">
        <v>125552</v>
      </c>
      <c r="B12300" s="27">
        <v>4</v>
      </c>
    </row>
    <row r="12301" spans="1:2" x14ac:dyDescent="0.25">
      <c r="A12301" s="26">
        <v>138293</v>
      </c>
      <c r="B12301" s="27">
        <v>4</v>
      </c>
    </row>
    <row r="12302" spans="1:2" x14ac:dyDescent="0.25">
      <c r="A12302" s="26">
        <v>134290</v>
      </c>
      <c r="B12302" s="27">
        <v>4</v>
      </c>
    </row>
    <row r="12303" spans="1:2" x14ac:dyDescent="0.25">
      <c r="A12303" s="26">
        <v>91683</v>
      </c>
      <c r="B12303" s="27">
        <v>4</v>
      </c>
    </row>
    <row r="12304" spans="1:2" x14ac:dyDescent="0.25">
      <c r="A12304" s="26">
        <v>166406</v>
      </c>
      <c r="B12304" s="27">
        <v>4</v>
      </c>
    </row>
    <row r="12305" spans="1:2" x14ac:dyDescent="0.25">
      <c r="A12305" s="26">
        <v>151992</v>
      </c>
      <c r="B12305" s="27">
        <v>4</v>
      </c>
    </row>
    <row r="12306" spans="1:2" x14ac:dyDescent="0.25">
      <c r="A12306" s="26">
        <v>92500</v>
      </c>
      <c r="B12306" s="27">
        <v>4</v>
      </c>
    </row>
    <row r="12307" spans="1:2" x14ac:dyDescent="0.25">
      <c r="A12307" s="26">
        <v>127737</v>
      </c>
      <c r="B12307" s="27">
        <v>4</v>
      </c>
    </row>
    <row r="12308" spans="1:2" x14ac:dyDescent="0.25">
      <c r="A12308" s="26">
        <v>145060</v>
      </c>
      <c r="B12308" s="27">
        <v>4</v>
      </c>
    </row>
    <row r="12309" spans="1:2" x14ac:dyDescent="0.25">
      <c r="A12309" s="26">
        <v>148877</v>
      </c>
      <c r="B12309" s="27">
        <v>4</v>
      </c>
    </row>
    <row r="12310" spans="1:2" x14ac:dyDescent="0.25">
      <c r="A12310" s="26">
        <v>141375</v>
      </c>
      <c r="B12310" s="27">
        <v>4</v>
      </c>
    </row>
    <row r="12311" spans="1:2" x14ac:dyDescent="0.25">
      <c r="A12311" s="26">
        <v>109596</v>
      </c>
      <c r="B12311" s="27">
        <v>4</v>
      </c>
    </row>
    <row r="12312" spans="1:2" x14ac:dyDescent="0.25">
      <c r="A12312" s="26">
        <v>97524</v>
      </c>
      <c r="B12312" s="27">
        <v>4</v>
      </c>
    </row>
    <row r="12313" spans="1:2" x14ac:dyDescent="0.25">
      <c r="A12313" s="26">
        <v>97691</v>
      </c>
      <c r="B12313" s="27">
        <v>4</v>
      </c>
    </row>
    <row r="12314" spans="1:2" x14ac:dyDescent="0.25">
      <c r="A12314" s="26">
        <v>100118</v>
      </c>
      <c r="B12314" s="27">
        <v>4</v>
      </c>
    </row>
    <row r="12315" spans="1:2" x14ac:dyDescent="0.25">
      <c r="A12315" s="26">
        <v>173167</v>
      </c>
      <c r="B12315" s="27">
        <v>4</v>
      </c>
    </row>
    <row r="12316" spans="1:2" x14ac:dyDescent="0.25">
      <c r="A12316" s="26">
        <v>166875</v>
      </c>
      <c r="B12316" s="27">
        <v>4</v>
      </c>
    </row>
    <row r="12317" spans="1:2" x14ac:dyDescent="0.25">
      <c r="A12317" s="26">
        <v>135192</v>
      </c>
      <c r="B12317" s="27">
        <v>4</v>
      </c>
    </row>
    <row r="12318" spans="1:2" x14ac:dyDescent="0.25">
      <c r="A12318" s="26">
        <v>156318</v>
      </c>
      <c r="B12318" s="27">
        <v>4</v>
      </c>
    </row>
    <row r="12319" spans="1:2" x14ac:dyDescent="0.25">
      <c r="A12319" s="26">
        <v>159559</v>
      </c>
      <c r="B12319" s="27">
        <v>4</v>
      </c>
    </row>
    <row r="12320" spans="1:2" x14ac:dyDescent="0.25">
      <c r="A12320" s="26">
        <v>141467</v>
      </c>
      <c r="B12320" s="27">
        <v>4</v>
      </c>
    </row>
    <row r="12321" spans="1:2" x14ac:dyDescent="0.25">
      <c r="A12321" s="26">
        <v>107645</v>
      </c>
      <c r="B12321" s="27">
        <v>4</v>
      </c>
    </row>
    <row r="12322" spans="1:2" x14ac:dyDescent="0.25">
      <c r="A12322" s="26">
        <v>100123</v>
      </c>
      <c r="B12322" s="27">
        <v>4</v>
      </c>
    </row>
    <row r="12323" spans="1:2" x14ac:dyDescent="0.25">
      <c r="A12323" s="26">
        <v>159788</v>
      </c>
      <c r="B12323" s="27">
        <v>4</v>
      </c>
    </row>
    <row r="12324" spans="1:2" x14ac:dyDescent="0.25">
      <c r="A12324" s="26">
        <v>126674</v>
      </c>
      <c r="B12324" s="27">
        <v>4</v>
      </c>
    </row>
    <row r="12325" spans="1:2" x14ac:dyDescent="0.25">
      <c r="A12325" s="26">
        <v>135247</v>
      </c>
      <c r="B12325" s="27">
        <v>4</v>
      </c>
    </row>
    <row r="12326" spans="1:2" x14ac:dyDescent="0.25">
      <c r="A12326" s="26">
        <v>167220</v>
      </c>
      <c r="B12326" s="27">
        <v>4</v>
      </c>
    </row>
    <row r="12327" spans="1:2" x14ac:dyDescent="0.25">
      <c r="A12327" s="26">
        <v>112795</v>
      </c>
      <c r="B12327" s="27">
        <v>4</v>
      </c>
    </row>
    <row r="12328" spans="1:2" x14ac:dyDescent="0.25">
      <c r="A12328" s="26">
        <v>122728</v>
      </c>
      <c r="B12328" s="27">
        <v>4</v>
      </c>
    </row>
    <row r="12329" spans="1:2" x14ac:dyDescent="0.25">
      <c r="A12329" s="26">
        <v>173833</v>
      </c>
      <c r="B12329" s="27">
        <v>4</v>
      </c>
    </row>
    <row r="12330" spans="1:2" x14ac:dyDescent="0.25">
      <c r="A12330" s="26">
        <v>130297</v>
      </c>
      <c r="B12330" s="27">
        <v>4</v>
      </c>
    </row>
    <row r="12331" spans="1:2" x14ac:dyDescent="0.25">
      <c r="A12331" s="26">
        <v>102888</v>
      </c>
      <c r="B12331" s="27">
        <v>4</v>
      </c>
    </row>
    <row r="12332" spans="1:2" x14ac:dyDescent="0.25">
      <c r="A12332" s="26">
        <v>167390</v>
      </c>
      <c r="B12332" s="27">
        <v>4</v>
      </c>
    </row>
    <row r="12333" spans="1:2" x14ac:dyDescent="0.25">
      <c r="A12333" s="26">
        <v>174076</v>
      </c>
      <c r="B12333" s="27">
        <v>4</v>
      </c>
    </row>
    <row r="12334" spans="1:2" x14ac:dyDescent="0.25">
      <c r="A12334" s="26">
        <v>106955</v>
      </c>
      <c r="B12334" s="27">
        <v>4</v>
      </c>
    </row>
    <row r="12335" spans="1:2" x14ac:dyDescent="0.25">
      <c r="A12335" s="26">
        <v>106230</v>
      </c>
      <c r="B12335" s="27">
        <v>4</v>
      </c>
    </row>
    <row r="12336" spans="1:2" x14ac:dyDescent="0.25">
      <c r="A12336" s="26">
        <v>156592</v>
      </c>
      <c r="B12336" s="27">
        <v>4</v>
      </c>
    </row>
    <row r="12337" spans="1:2" x14ac:dyDescent="0.25">
      <c r="A12337" s="26">
        <v>138758</v>
      </c>
      <c r="B12337" s="27">
        <v>4</v>
      </c>
    </row>
    <row r="12338" spans="1:2" x14ac:dyDescent="0.25">
      <c r="A12338" s="26">
        <v>89782</v>
      </c>
      <c r="B12338" s="27">
        <v>4</v>
      </c>
    </row>
    <row r="12339" spans="1:2" x14ac:dyDescent="0.25">
      <c r="A12339" s="26">
        <v>138774</v>
      </c>
      <c r="B12339" s="27">
        <v>4</v>
      </c>
    </row>
    <row r="12340" spans="1:2" x14ac:dyDescent="0.25">
      <c r="A12340" s="26">
        <v>167601</v>
      </c>
      <c r="B12340" s="27">
        <v>4</v>
      </c>
    </row>
    <row r="12341" spans="1:2" x14ac:dyDescent="0.25">
      <c r="A12341" s="26">
        <v>175043</v>
      </c>
      <c r="B12341" s="27">
        <v>4</v>
      </c>
    </row>
    <row r="12342" spans="1:2" x14ac:dyDescent="0.25">
      <c r="A12342" s="26">
        <v>123599</v>
      </c>
      <c r="B12342" s="27">
        <v>4</v>
      </c>
    </row>
    <row r="12343" spans="1:2" x14ac:dyDescent="0.25">
      <c r="A12343" s="26">
        <v>103888</v>
      </c>
      <c r="B12343" s="27">
        <v>4</v>
      </c>
    </row>
    <row r="12344" spans="1:2" x14ac:dyDescent="0.25">
      <c r="A12344" s="26">
        <v>125625</v>
      </c>
      <c r="B12344" s="27">
        <v>4</v>
      </c>
    </row>
    <row r="12345" spans="1:2" x14ac:dyDescent="0.25">
      <c r="A12345" s="26">
        <v>160573</v>
      </c>
      <c r="B12345" s="27">
        <v>4</v>
      </c>
    </row>
    <row r="12346" spans="1:2" x14ac:dyDescent="0.25">
      <c r="A12346" s="26">
        <v>128507</v>
      </c>
      <c r="B12346" s="27">
        <v>4</v>
      </c>
    </row>
    <row r="12347" spans="1:2" x14ac:dyDescent="0.25">
      <c r="A12347" s="26">
        <v>101509</v>
      </c>
      <c r="B12347" s="27">
        <v>4</v>
      </c>
    </row>
    <row r="12348" spans="1:2" x14ac:dyDescent="0.25">
      <c r="A12348" s="26">
        <v>134488</v>
      </c>
      <c r="B12348" s="27">
        <v>4</v>
      </c>
    </row>
    <row r="12349" spans="1:2" x14ac:dyDescent="0.25">
      <c r="A12349" s="26">
        <v>123143</v>
      </c>
      <c r="B12349" s="27">
        <v>4</v>
      </c>
    </row>
    <row r="12350" spans="1:2" x14ac:dyDescent="0.25">
      <c r="A12350" s="26">
        <v>122800</v>
      </c>
      <c r="B12350" s="27">
        <v>4</v>
      </c>
    </row>
    <row r="12351" spans="1:2" x14ac:dyDescent="0.25">
      <c r="A12351" s="26">
        <v>50286</v>
      </c>
      <c r="B12351" s="27">
        <v>4</v>
      </c>
    </row>
    <row r="12352" spans="1:2" x14ac:dyDescent="0.25">
      <c r="A12352" s="26">
        <v>10360</v>
      </c>
      <c r="B12352" s="27">
        <v>4</v>
      </c>
    </row>
    <row r="12353" spans="1:2" x14ac:dyDescent="0.25">
      <c r="A12353" s="26">
        <v>35105</v>
      </c>
      <c r="B12353" s="27">
        <v>4</v>
      </c>
    </row>
    <row r="12354" spans="1:2" x14ac:dyDescent="0.25">
      <c r="A12354" s="26">
        <v>26006</v>
      </c>
      <c r="B12354" s="27">
        <v>4</v>
      </c>
    </row>
    <row r="12355" spans="1:2" x14ac:dyDescent="0.25">
      <c r="A12355" s="26">
        <v>32626</v>
      </c>
      <c r="B12355" s="27">
        <v>4</v>
      </c>
    </row>
    <row r="12356" spans="1:2" x14ac:dyDescent="0.25">
      <c r="A12356" s="26">
        <v>57312</v>
      </c>
      <c r="B12356" s="27">
        <v>4</v>
      </c>
    </row>
    <row r="12357" spans="1:2" x14ac:dyDescent="0.25">
      <c r="A12357" s="26">
        <v>3966</v>
      </c>
      <c r="B12357" s="27">
        <v>4</v>
      </c>
    </row>
    <row r="12358" spans="1:2" x14ac:dyDescent="0.25">
      <c r="A12358" s="26">
        <v>30046</v>
      </c>
      <c r="B12358" s="27">
        <v>4</v>
      </c>
    </row>
    <row r="12359" spans="1:2" x14ac:dyDescent="0.25">
      <c r="A12359" s="26">
        <v>85429</v>
      </c>
      <c r="B12359" s="27">
        <v>4</v>
      </c>
    </row>
    <row r="12360" spans="1:2" x14ac:dyDescent="0.25">
      <c r="A12360" s="26">
        <v>76257</v>
      </c>
      <c r="B12360" s="27">
        <v>4</v>
      </c>
    </row>
    <row r="12361" spans="1:2" x14ac:dyDescent="0.25">
      <c r="A12361" s="26">
        <v>51629</v>
      </c>
      <c r="B12361" s="27">
        <v>4</v>
      </c>
    </row>
    <row r="12362" spans="1:2" x14ac:dyDescent="0.25">
      <c r="A12362" s="26">
        <v>30469</v>
      </c>
      <c r="B12362" s="27">
        <v>4</v>
      </c>
    </row>
    <row r="12363" spans="1:2" x14ac:dyDescent="0.25">
      <c r="A12363" s="26">
        <v>52590</v>
      </c>
      <c r="B12363" s="27">
        <v>4</v>
      </c>
    </row>
    <row r="12364" spans="1:2" x14ac:dyDescent="0.25">
      <c r="A12364" s="26">
        <v>80336</v>
      </c>
      <c r="B12364" s="27">
        <v>4</v>
      </c>
    </row>
    <row r="12365" spans="1:2" x14ac:dyDescent="0.25">
      <c r="A12365" s="26">
        <v>75492</v>
      </c>
      <c r="B12365" s="27">
        <v>4</v>
      </c>
    </row>
    <row r="12366" spans="1:2" x14ac:dyDescent="0.25">
      <c r="A12366" s="26">
        <v>80342</v>
      </c>
      <c r="B12366" s="27">
        <v>4</v>
      </c>
    </row>
    <row r="12367" spans="1:2" x14ac:dyDescent="0.25">
      <c r="A12367" s="26">
        <v>25838</v>
      </c>
      <c r="B12367" s="27">
        <v>4</v>
      </c>
    </row>
    <row r="12368" spans="1:2" x14ac:dyDescent="0.25">
      <c r="A12368" s="26">
        <v>9692</v>
      </c>
      <c r="B12368" s="27">
        <v>4</v>
      </c>
    </row>
    <row r="12369" spans="1:2" x14ac:dyDescent="0.25">
      <c r="A12369" s="26">
        <v>21959</v>
      </c>
      <c r="B12369" s="27">
        <v>4</v>
      </c>
    </row>
    <row r="12370" spans="1:2" x14ac:dyDescent="0.25">
      <c r="A12370" s="26">
        <v>80369</v>
      </c>
      <c r="B12370" s="27">
        <v>4</v>
      </c>
    </row>
    <row r="12371" spans="1:2" x14ac:dyDescent="0.25">
      <c r="A12371" s="26">
        <v>72216</v>
      </c>
      <c r="B12371" s="27">
        <v>4</v>
      </c>
    </row>
    <row r="12372" spans="1:2" x14ac:dyDescent="0.25">
      <c r="A12372" s="26">
        <v>68297</v>
      </c>
      <c r="B12372" s="27">
        <v>4</v>
      </c>
    </row>
    <row r="12373" spans="1:2" x14ac:dyDescent="0.25">
      <c r="A12373" s="26">
        <v>18734</v>
      </c>
      <c r="B12373" s="27">
        <v>4</v>
      </c>
    </row>
    <row r="12374" spans="1:2" x14ac:dyDescent="0.25">
      <c r="A12374" s="26">
        <v>11116</v>
      </c>
      <c r="B12374" s="27">
        <v>4</v>
      </c>
    </row>
    <row r="12375" spans="1:2" x14ac:dyDescent="0.25">
      <c r="A12375" s="26">
        <v>12350</v>
      </c>
      <c r="B12375" s="27">
        <v>4</v>
      </c>
    </row>
    <row r="12376" spans="1:2" x14ac:dyDescent="0.25">
      <c r="A12376" s="26">
        <v>72659</v>
      </c>
      <c r="B12376" s="27">
        <v>4</v>
      </c>
    </row>
    <row r="12377" spans="1:2" x14ac:dyDescent="0.25">
      <c r="A12377" s="26">
        <v>68718</v>
      </c>
      <c r="B12377" s="27">
        <v>4</v>
      </c>
    </row>
    <row r="12378" spans="1:2" x14ac:dyDescent="0.25">
      <c r="A12378" s="26">
        <v>76367</v>
      </c>
      <c r="B12378" s="27">
        <v>4</v>
      </c>
    </row>
    <row r="12379" spans="1:2" x14ac:dyDescent="0.25">
      <c r="A12379" s="26">
        <v>54467</v>
      </c>
      <c r="B12379" s="27">
        <v>4</v>
      </c>
    </row>
    <row r="12380" spans="1:2" x14ac:dyDescent="0.25">
      <c r="A12380" s="26">
        <v>33626</v>
      </c>
      <c r="B12380" s="27">
        <v>4</v>
      </c>
    </row>
    <row r="12381" spans="1:2" x14ac:dyDescent="0.25">
      <c r="A12381" s="26">
        <v>83923</v>
      </c>
      <c r="B12381" s="27">
        <v>4</v>
      </c>
    </row>
    <row r="12382" spans="1:2" x14ac:dyDescent="0.25">
      <c r="A12382" s="26">
        <v>46758</v>
      </c>
      <c r="B12382" s="27">
        <v>4</v>
      </c>
    </row>
    <row r="12383" spans="1:2" x14ac:dyDescent="0.25">
      <c r="A12383" s="26">
        <v>18266</v>
      </c>
      <c r="B12383" s="27">
        <v>4</v>
      </c>
    </row>
    <row r="12384" spans="1:2" x14ac:dyDescent="0.25">
      <c r="A12384" s="26">
        <v>80492</v>
      </c>
      <c r="B12384" s="27">
        <v>4</v>
      </c>
    </row>
    <row r="12385" spans="1:2" x14ac:dyDescent="0.25">
      <c r="A12385" s="26">
        <v>17089</v>
      </c>
      <c r="B12385" s="27">
        <v>4</v>
      </c>
    </row>
    <row r="12386" spans="1:2" x14ac:dyDescent="0.25">
      <c r="A12386" s="26">
        <v>27559</v>
      </c>
      <c r="B12386" s="27">
        <v>4</v>
      </c>
    </row>
    <row r="12387" spans="1:2" x14ac:dyDescent="0.25">
      <c r="A12387" s="26">
        <v>56871</v>
      </c>
      <c r="B12387" s="27">
        <v>4</v>
      </c>
    </row>
    <row r="12388" spans="1:2" x14ac:dyDescent="0.25">
      <c r="A12388" s="26">
        <v>66259</v>
      </c>
      <c r="B12388" s="27">
        <v>4</v>
      </c>
    </row>
    <row r="12389" spans="1:2" x14ac:dyDescent="0.25">
      <c r="A12389" s="26">
        <v>5633</v>
      </c>
      <c r="B12389" s="27">
        <v>4</v>
      </c>
    </row>
    <row r="12390" spans="1:2" x14ac:dyDescent="0.25">
      <c r="A12390" s="26">
        <v>58043</v>
      </c>
      <c r="B12390" s="27">
        <v>4</v>
      </c>
    </row>
    <row r="12391" spans="1:2" x14ac:dyDescent="0.25">
      <c r="A12391" s="26">
        <v>41172</v>
      </c>
      <c r="B12391" s="27">
        <v>4</v>
      </c>
    </row>
    <row r="12392" spans="1:2" x14ac:dyDescent="0.25">
      <c r="A12392" s="26">
        <v>30983</v>
      </c>
      <c r="B12392" s="27">
        <v>4</v>
      </c>
    </row>
    <row r="12393" spans="1:2" x14ac:dyDescent="0.25">
      <c r="A12393" s="26">
        <v>37279</v>
      </c>
      <c r="B12393" s="27">
        <v>4</v>
      </c>
    </row>
    <row r="12394" spans="1:2" x14ac:dyDescent="0.25">
      <c r="A12394" s="26">
        <v>64839</v>
      </c>
      <c r="B12394" s="27">
        <v>4</v>
      </c>
    </row>
    <row r="12395" spans="1:2" x14ac:dyDescent="0.25">
      <c r="A12395" s="26">
        <v>50330</v>
      </c>
      <c r="B12395" s="27">
        <v>4</v>
      </c>
    </row>
    <row r="12396" spans="1:2" x14ac:dyDescent="0.25">
      <c r="A12396" s="26">
        <v>80686</v>
      </c>
      <c r="B12396" s="27">
        <v>4</v>
      </c>
    </row>
    <row r="12397" spans="1:2" x14ac:dyDescent="0.25">
      <c r="A12397" s="26">
        <v>30476</v>
      </c>
      <c r="B12397" s="27">
        <v>4</v>
      </c>
    </row>
    <row r="12398" spans="1:2" x14ac:dyDescent="0.25">
      <c r="A12398" s="26">
        <v>72736</v>
      </c>
      <c r="B12398" s="27">
        <v>4</v>
      </c>
    </row>
    <row r="12399" spans="1:2" x14ac:dyDescent="0.25">
      <c r="A12399" s="26">
        <v>22952</v>
      </c>
      <c r="B12399" s="27">
        <v>4</v>
      </c>
    </row>
    <row r="12400" spans="1:2" x14ac:dyDescent="0.25">
      <c r="A12400" s="26">
        <v>32398</v>
      </c>
      <c r="B12400" s="27">
        <v>4</v>
      </c>
    </row>
    <row r="12401" spans="1:2" x14ac:dyDescent="0.25">
      <c r="A12401" s="26">
        <v>35589</v>
      </c>
      <c r="B12401" s="27">
        <v>4</v>
      </c>
    </row>
    <row r="12402" spans="1:2" x14ac:dyDescent="0.25">
      <c r="A12402" s="26">
        <v>80757</v>
      </c>
      <c r="B12402" s="27">
        <v>4</v>
      </c>
    </row>
    <row r="12403" spans="1:2" x14ac:dyDescent="0.25">
      <c r="A12403" s="26">
        <v>18407</v>
      </c>
      <c r="B12403" s="27">
        <v>4</v>
      </c>
    </row>
    <row r="12404" spans="1:2" x14ac:dyDescent="0.25">
      <c r="A12404" s="26">
        <v>20281</v>
      </c>
      <c r="B12404" s="27">
        <v>4</v>
      </c>
    </row>
    <row r="12405" spans="1:2" x14ac:dyDescent="0.25">
      <c r="A12405" s="26">
        <v>32668</v>
      </c>
      <c r="B12405" s="27">
        <v>4</v>
      </c>
    </row>
    <row r="12406" spans="1:2" x14ac:dyDescent="0.25">
      <c r="A12406" s="26">
        <v>2873</v>
      </c>
      <c r="B12406" s="27">
        <v>4</v>
      </c>
    </row>
    <row r="12407" spans="1:2" x14ac:dyDescent="0.25">
      <c r="A12407" s="26">
        <v>58463</v>
      </c>
      <c r="B12407" s="27">
        <v>4</v>
      </c>
    </row>
    <row r="12408" spans="1:2" x14ac:dyDescent="0.25">
      <c r="A12408" s="26">
        <v>76546</v>
      </c>
      <c r="B12408" s="27">
        <v>4</v>
      </c>
    </row>
    <row r="12409" spans="1:2" x14ac:dyDescent="0.25">
      <c r="A12409" s="26">
        <v>1628</v>
      </c>
      <c r="B12409" s="27">
        <v>4</v>
      </c>
    </row>
    <row r="12410" spans="1:2" x14ac:dyDescent="0.25">
      <c r="A12410" s="26">
        <v>2102</v>
      </c>
      <c r="B12410" s="27">
        <v>4</v>
      </c>
    </row>
    <row r="12411" spans="1:2" x14ac:dyDescent="0.25">
      <c r="A12411" s="26">
        <v>83753</v>
      </c>
      <c r="B12411" s="27">
        <v>4</v>
      </c>
    </row>
    <row r="12412" spans="1:2" x14ac:dyDescent="0.25">
      <c r="A12412" s="26">
        <v>52081</v>
      </c>
      <c r="B12412" s="27">
        <v>4</v>
      </c>
    </row>
    <row r="12413" spans="1:2" x14ac:dyDescent="0.25">
      <c r="A12413" s="26">
        <v>19570</v>
      </c>
      <c r="B12413" s="27">
        <v>4</v>
      </c>
    </row>
    <row r="12414" spans="1:2" x14ac:dyDescent="0.25">
      <c r="A12414" s="26">
        <v>62164</v>
      </c>
      <c r="B12414" s="27">
        <v>4</v>
      </c>
    </row>
    <row r="12415" spans="1:2" x14ac:dyDescent="0.25">
      <c r="A12415" s="26">
        <v>33491</v>
      </c>
      <c r="B12415" s="27">
        <v>4</v>
      </c>
    </row>
    <row r="12416" spans="1:2" x14ac:dyDescent="0.25">
      <c r="A12416" s="26">
        <v>17509</v>
      </c>
      <c r="B12416" s="27">
        <v>4</v>
      </c>
    </row>
    <row r="12417" spans="1:2" x14ac:dyDescent="0.25">
      <c r="A12417" s="26">
        <v>61339</v>
      </c>
      <c r="B12417" s="27">
        <v>4</v>
      </c>
    </row>
    <row r="12418" spans="1:2" x14ac:dyDescent="0.25">
      <c r="A12418" s="26">
        <v>33758</v>
      </c>
      <c r="B12418" s="27">
        <v>4</v>
      </c>
    </row>
    <row r="12419" spans="1:2" x14ac:dyDescent="0.25">
      <c r="A12419" s="26">
        <v>79058</v>
      </c>
      <c r="B12419" s="27">
        <v>4</v>
      </c>
    </row>
    <row r="12420" spans="1:2" x14ac:dyDescent="0.25">
      <c r="A12420" s="26">
        <v>41676</v>
      </c>
      <c r="B12420" s="27">
        <v>4</v>
      </c>
    </row>
    <row r="12421" spans="1:2" x14ac:dyDescent="0.25">
      <c r="A12421" s="26">
        <v>33723</v>
      </c>
      <c r="B12421" s="27">
        <v>4</v>
      </c>
    </row>
    <row r="12422" spans="1:2" x14ac:dyDescent="0.25">
      <c r="A12422" s="26">
        <v>62204</v>
      </c>
      <c r="B12422" s="27">
        <v>4</v>
      </c>
    </row>
    <row r="12423" spans="1:2" x14ac:dyDescent="0.25">
      <c r="A12423" s="26">
        <v>72531</v>
      </c>
      <c r="B12423" s="27">
        <v>4</v>
      </c>
    </row>
    <row r="12424" spans="1:2" x14ac:dyDescent="0.25">
      <c r="A12424" s="26">
        <v>45373</v>
      </c>
      <c r="B12424" s="27">
        <v>4</v>
      </c>
    </row>
    <row r="12425" spans="1:2" x14ac:dyDescent="0.25">
      <c r="A12425" s="26">
        <v>75687</v>
      </c>
      <c r="B12425" s="27">
        <v>4</v>
      </c>
    </row>
    <row r="12426" spans="1:2" x14ac:dyDescent="0.25">
      <c r="A12426" s="26">
        <v>36601</v>
      </c>
      <c r="B12426" s="27">
        <v>4</v>
      </c>
    </row>
    <row r="12427" spans="1:2" x14ac:dyDescent="0.25">
      <c r="A12427" s="26">
        <v>15443</v>
      </c>
      <c r="B12427" s="27">
        <v>4</v>
      </c>
    </row>
    <row r="12428" spans="1:2" x14ac:dyDescent="0.25">
      <c r="A12428" s="26">
        <v>7864</v>
      </c>
      <c r="B12428" s="27">
        <v>4</v>
      </c>
    </row>
    <row r="12429" spans="1:2" x14ac:dyDescent="0.25">
      <c r="A12429" s="26">
        <v>51780</v>
      </c>
      <c r="B12429" s="27">
        <v>4</v>
      </c>
    </row>
    <row r="12430" spans="1:2" x14ac:dyDescent="0.25">
      <c r="A12430" s="26">
        <v>43521</v>
      </c>
      <c r="B12430" s="27">
        <v>4</v>
      </c>
    </row>
    <row r="12431" spans="1:2" x14ac:dyDescent="0.25">
      <c r="A12431" s="26">
        <v>41142</v>
      </c>
      <c r="B12431" s="27">
        <v>4</v>
      </c>
    </row>
    <row r="12432" spans="1:2" x14ac:dyDescent="0.25">
      <c r="A12432" s="26">
        <v>50906</v>
      </c>
      <c r="B12432" s="27">
        <v>4</v>
      </c>
    </row>
    <row r="12433" spans="1:2" x14ac:dyDescent="0.25">
      <c r="A12433" s="26">
        <v>63884</v>
      </c>
      <c r="B12433" s="27">
        <v>4</v>
      </c>
    </row>
    <row r="12434" spans="1:2" x14ac:dyDescent="0.25">
      <c r="A12434" s="26">
        <v>13458</v>
      </c>
      <c r="B12434" s="27">
        <v>4</v>
      </c>
    </row>
    <row r="12435" spans="1:2" x14ac:dyDescent="0.25">
      <c r="A12435" s="26">
        <v>79691</v>
      </c>
      <c r="B12435" s="27">
        <v>4</v>
      </c>
    </row>
    <row r="12436" spans="1:2" x14ac:dyDescent="0.25">
      <c r="A12436" s="26">
        <v>74326</v>
      </c>
      <c r="B12436" s="27">
        <v>4</v>
      </c>
    </row>
    <row r="12437" spans="1:2" x14ac:dyDescent="0.25">
      <c r="A12437" s="26">
        <v>55326</v>
      </c>
      <c r="B12437" s="27">
        <v>4</v>
      </c>
    </row>
    <row r="12438" spans="1:2" x14ac:dyDescent="0.25">
      <c r="A12438" s="26">
        <v>36949</v>
      </c>
      <c r="B12438" s="27">
        <v>4</v>
      </c>
    </row>
    <row r="12439" spans="1:2" x14ac:dyDescent="0.25">
      <c r="A12439" s="26">
        <v>85537</v>
      </c>
      <c r="B12439" s="27">
        <v>4</v>
      </c>
    </row>
    <row r="12440" spans="1:2" x14ac:dyDescent="0.25">
      <c r="A12440" s="26">
        <v>53414</v>
      </c>
      <c r="B12440" s="27">
        <v>4</v>
      </c>
    </row>
    <row r="12441" spans="1:2" x14ac:dyDescent="0.25">
      <c r="A12441" s="26">
        <v>65785</v>
      </c>
      <c r="B12441" s="27">
        <v>4</v>
      </c>
    </row>
    <row r="12442" spans="1:2" x14ac:dyDescent="0.25">
      <c r="A12442" s="26">
        <v>73235</v>
      </c>
      <c r="B12442" s="27">
        <v>4</v>
      </c>
    </row>
    <row r="12443" spans="1:2" x14ac:dyDescent="0.25">
      <c r="A12443" s="26">
        <v>46903</v>
      </c>
      <c r="B12443" s="27">
        <v>4</v>
      </c>
    </row>
    <row r="12444" spans="1:2" x14ac:dyDescent="0.25">
      <c r="A12444" s="26">
        <v>54801</v>
      </c>
      <c r="B12444" s="27">
        <v>4</v>
      </c>
    </row>
    <row r="12445" spans="1:2" x14ac:dyDescent="0.25">
      <c r="A12445" s="26">
        <v>19602</v>
      </c>
      <c r="B12445" s="27">
        <v>4</v>
      </c>
    </row>
    <row r="12446" spans="1:2" x14ac:dyDescent="0.25">
      <c r="A12446" s="26">
        <v>3220</v>
      </c>
      <c r="B12446" s="27">
        <v>4</v>
      </c>
    </row>
    <row r="12447" spans="1:2" x14ac:dyDescent="0.25">
      <c r="A12447" s="26">
        <v>23208</v>
      </c>
      <c r="B12447" s="27">
        <v>4</v>
      </c>
    </row>
    <row r="12448" spans="1:2" x14ac:dyDescent="0.25">
      <c r="A12448" s="26">
        <v>19626</v>
      </c>
      <c r="B12448" s="27">
        <v>4</v>
      </c>
    </row>
    <row r="12449" spans="1:2" x14ac:dyDescent="0.25">
      <c r="A12449" s="26">
        <v>79993</v>
      </c>
      <c r="B12449" s="27">
        <v>4</v>
      </c>
    </row>
    <row r="12450" spans="1:2" x14ac:dyDescent="0.25">
      <c r="A12450" s="26">
        <v>69754</v>
      </c>
      <c r="B12450" s="27">
        <v>4</v>
      </c>
    </row>
    <row r="12451" spans="1:2" x14ac:dyDescent="0.25">
      <c r="A12451" s="26">
        <v>53735</v>
      </c>
      <c r="B12451" s="27">
        <v>4</v>
      </c>
    </row>
    <row r="12452" spans="1:2" x14ac:dyDescent="0.25">
      <c r="A12452" s="26">
        <v>1245</v>
      </c>
      <c r="B12452" s="27">
        <v>4</v>
      </c>
    </row>
    <row r="12453" spans="1:2" x14ac:dyDescent="0.25">
      <c r="A12453" s="26">
        <v>8765</v>
      </c>
      <c r="B12453" s="27">
        <v>4</v>
      </c>
    </row>
    <row r="12454" spans="1:2" x14ac:dyDescent="0.25">
      <c r="A12454" s="26">
        <v>48129</v>
      </c>
      <c r="B12454" s="27">
        <v>4</v>
      </c>
    </row>
    <row r="12455" spans="1:2" x14ac:dyDescent="0.25">
      <c r="A12455" s="26">
        <v>29733</v>
      </c>
      <c r="B12455" s="27">
        <v>4</v>
      </c>
    </row>
    <row r="12456" spans="1:2" x14ac:dyDescent="0.25">
      <c r="A12456" s="26">
        <v>81650</v>
      </c>
      <c r="B12456" s="27">
        <v>4</v>
      </c>
    </row>
    <row r="12457" spans="1:2" x14ac:dyDescent="0.25">
      <c r="A12457" s="26">
        <v>80067</v>
      </c>
      <c r="B12457" s="27">
        <v>4</v>
      </c>
    </row>
    <row r="12458" spans="1:2" x14ac:dyDescent="0.25">
      <c r="A12458" s="26">
        <v>24243</v>
      </c>
      <c r="B12458" s="27">
        <v>4</v>
      </c>
    </row>
    <row r="12459" spans="1:2" x14ac:dyDescent="0.25">
      <c r="A12459" s="26">
        <v>60372</v>
      </c>
      <c r="B12459" s="27">
        <v>4</v>
      </c>
    </row>
    <row r="12460" spans="1:2" x14ac:dyDescent="0.25">
      <c r="A12460" s="26">
        <v>18797</v>
      </c>
      <c r="B12460" s="27">
        <v>4</v>
      </c>
    </row>
    <row r="12461" spans="1:2" x14ac:dyDescent="0.25">
      <c r="A12461" s="26">
        <v>24017</v>
      </c>
      <c r="B12461" s="27">
        <v>4</v>
      </c>
    </row>
    <row r="12462" spans="1:2" x14ac:dyDescent="0.25">
      <c r="A12462" s="26">
        <v>62498</v>
      </c>
      <c r="B12462" s="27">
        <v>4</v>
      </c>
    </row>
    <row r="12463" spans="1:2" x14ac:dyDescent="0.25">
      <c r="A12463" s="26">
        <v>45430</v>
      </c>
      <c r="B12463" s="27">
        <v>4</v>
      </c>
    </row>
    <row r="12464" spans="1:2" x14ac:dyDescent="0.25">
      <c r="A12464" s="26">
        <v>48483</v>
      </c>
      <c r="B12464" s="27">
        <v>4</v>
      </c>
    </row>
    <row r="12465" spans="1:2" x14ac:dyDescent="0.25">
      <c r="A12465" s="26">
        <v>67609</v>
      </c>
      <c r="B12465" s="27">
        <v>4</v>
      </c>
    </row>
    <row r="12466" spans="1:2" x14ac:dyDescent="0.25">
      <c r="A12466" s="26">
        <v>23131</v>
      </c>
      <c r="B12466" s="27">
        <v>4</v>
      </c>
    </row>
    <row r="12467" spans="1:2" x14ac:dyDescent="0.25">
      <c r="A12467" s="26">
        <v>3696</v>
      </c>
      <c r="B12467" s="27">
        <v>4</v>
      </c>
    </row>
    <row r="12468" spans="1:2" x14ac:dyDescent="0.25">
      <c r="A12468" s="26">
        <v>46906</v>
      </c>
      <c r="B12468" s="27">
        <v>4</v>
      </c>
    </row>
    <row r="12469" spans="1:2" x14ac:dyDescent="0.25">
      <c r="A12469" s="26">
        <v>43652</v>
      </c>
      <c r="B12469" s="27">
        <v>4</v>
      </c>
    </row>
    <row r="12470" spans="1:2" x14ac:dyDescent="0.25">
      <c r="A12470" s="26">
        <v>27852</v>
      </c>
      <c r="B12470" s="27">
        <v>4</v>
      </c>
    </row>
    <row r="12471" spans="1:2" x14ac:dyDescent="0.25">
      <c r="A12471" s="26">
        <v>30462</v>
      </c>
      <c r="B12471" s="27">
        <v>4</v>
      </c>
    </row>
    <row r="12472" spans="1:2" x14ac:dyDescent="0.25">
      <c r="A12472" s="26">
        <v>68434</v>
      </c>
      <c r="B12472" s="27">
        <v>4</v>
      </c>
    </row>
    <row r="12473" spans="1:2" x14ac:dyDescent="0.25">
      <c r="A12473" s="26">
        <v>42481</v>
      </c>
      <c r="B12473" s="27">
        <v>4</v>
      </c>
    </row>
    <row r="12474" spans="1:2" x14ac:dyDescent="0.25">
      <c r="A12474" s="26">
        <v>74544</v>
      </c>
      <c r="B12474" s="27">
        <v>4</v>
      </c>
    </row>
    <row r="12475" spans="1:2" x14ac:dyDescent="0.25">
      <c r="A12475" s="26">
        <v>28271</v>
      </c>
      <c r="B12475" s="27">
        <v>4</v>
      </c>
    </row>
    <row r="12476" spans="1:2" x14ac:dyDescent="0.25">
      <c r="A12476" s="26">
        <v>11162</v>
      </c>
      <c r="B12476" s="27">
        <v>4</v>
      </c>
    </row>
    <row r="12477" spans="1:2" x14ac:dyDescent="0.25">
      <c r="A12477" s="26">
        <v>48277</v>
      </c>
      <c r="B12477" s="27">
        <v>4</v>
      </c>
    </row>
    <row r="12478" spans="1:2" x14ac:dyDescent="0.25">
      <c r="A12478" s="26">
        <v>26245</v>
      </c>
      <c r="B12478" s="27">
        <v>4</v>
      </c>
    </row>
    <row r="12479" spans="1:2" x14ac:dyDescent="0.25">
      <c r="A12479" s="26">
        <v>37263</v>
      </c>
      <c r="B12479" s="27">
        <v>4</v>
      </c>
    </row>
    <row r="12480" spans="1:2" x14ac:dyDescent="0.25">
      <c r="A12480" s="26">
        <v>69827</v>
      </c>
      <c r="B12480" s="27">
        <v>4</v>
      </c>
    </row>
    <row r="12481" spans="1:2" x14ac:dyDescent="0.25">
      <c r="A12481" s="26">
        <v>78821</v>
      </c>
      <c r="B12481" s="27">
        <v>4</v>
      </c>
    </row>
    <row r="12482" spans="1:2" x14ac:dyDescent="0.25">
      <c r="A12482" s="26">
        <v>72388</v>
      </c>
      <c r="B12482" s="27">
        <v>4</v>
      </c>
    </row>
    <row r="12483" spans="1:2" x14ac:dyDescent="0.25">
      <c r="A12483" s="26">
        <v>1215</v>
      </c>
      <c r="B12483" s="27">
        <v>4</v>
      </c>
    </row>
    <row r="12484" spans="1:2" x14ac:dyDescent="0.25">
      <c r="A12484" s="26">
        <v>31167</v>
      </c>
      <c r="B12484" s="27">
        <v>4</v>
      </c>
    </row>
    <row r="12485" spans="1:2" x14ac:dyDescent="0.25">
      <c r="A12485" s="26">
        <v>66607</v>
      </c>
      <c r="B12485" s="27">
        <v>4</v>
      </c>
    </row>
    <row r="12486" spans="1:2" x14ac:dyDescent="0.25">
      <c r="A12486" s="26">
        <v>8082</v>
      </c>
      <c r="B12486" s="27">
        <v>4</v>
      </c>
    </row>
    <row r="12487" spans="1:2" x14ac:dyDescent="0.25">
      <c r="A12487" s="26">
        <v>17063</v>
      </c>
      <c r="B12487" s="27">
        <v>4</v>
      </c>
    </row>
    <row r="12488" spans="1:2" x14ac:dyDescent="0.25">
      <c r="A12488" s="26">
        <v>82150</v>
      </c>
      <c r="B12488" s="27">
        <v>4</v>
      </c>
    </row>
    <row r="12489" spans="1:2" x14ac:dyDescent="0.25">
      <c r="A12489" s="26">
        <v>33091</v>
      </c>
      <c r="B12489" s="27">
        <v>4</v>
      </c>
    </row>
    <row r="12490" spans="1:2" x14ac:dyDescent="0.25">
      <c r="A12490" s="26">
        <v>2146</v>
      </c>
      <c r="B12490" s="27">
        <v>4</v>
      </c>
    </row>
    <row r="12491" spans="1:2" x14ac:dyDescent="0.25">
      <c r="A12491" s="26">
        <v>63524</v>
      </c>
      <c r="B12491" s="27">
        <v>4</v>
      </c>
    </row>
    <row r="12492" spans="1:2" x14ac:dyDescent="0.25">
      <c r="A12492" s="26">
        <v>60644</v>
      </c>
      <c r="B12492" s="27">
        <v>4</v>
      </c>
    </row>
    <row r="12493" spans="1:2" x14ac:dyDescent="0.25">
      <c r="A12493" s="26">
        <v>79141</v>
      </c>
      <c r="B12493" s="27">
        <v>4</v>
      </c>
    </row>
    <row r="12494" spans="1:2" x14ac:dyDescent="0.25">
      <c r="A12494" s="26">
        <v>16816</v>
      </c>
      <c r="B12494" s="27">
        <v>4</v>
      </c>
    </row>
    <row r="12495" spans="1:2" x14ac:dyDescent="0.25">
      <c r="A12495" s="26">
        <v>50990</v>
      </c>
      <c r="B12495" s="27">
        <v>4</v>
      </c>
    </row>
    <row r="12496" spans="1:2" x14ac:dyDescent="0.25">
      <c r="A12496" s="26">
        <v>33450</v>
      </c>
      <c r="B12496" s="27">
        <v>4</v>
      </c>
    </row>
    <row r="12497" spans="1:2" x14ac:dyDescent="0.25">
      <c r="A12497" s="26">
        <v>22423</v>
      </c>
      <c r="B12497" s="27">
        <v>4</v>
      </c>
    </row>
    <row r="12498" spans="1:2" x14ac:dyDescent="0.25">
      <c r="A12498" s="26">
        <v>10499</v>
      </c>
      <c r="B12498" s="27">
        <v>4</v>
      </c>
    </row>
    <row r="12499" spans="1:2" x14ac:dyDescent="0.25">
      <c r="A12499" s="26">
        <v>84722</v>
      </c>
      <c r="B12499" s="27">
        <v>4</v>
      </c>
    </row>
    <row r="12500" spans="1:2" x14ac:dyDescent="0.25">
      <c r="A12500" s="26">
        <v>5456</v>
      </c>
      <c r="B12500" s="27">
        <v>4</v>
      </c>
    </row>
    <row r="12501" spans="1:2" x14ac:dyDescent="0.25">
      <c r="A12501" s="26">
        <v>9436</v>
      </c>
      <c r="B12501" s="27">
        <v>4</v>
      </c>
    </row>
    <row r="12502" spans="1:2" x14ac:dyDescent="0.25">
      <c r="A12502" s="26">
        <v>74607</v>
      </c>
      <c r="B12502" s="27">
        <v>4</v>
      </c>
    </row>
    <row r="12503" spans="1:2" x14ac:dyDescent="0.25">
      <c r="A12503" s="26">
        <v>79411</v>
      </c>
      <c r="B12503" s="27">
        <v>4</v>
      </c>
    </row>
    <row r="12504" spans="1:2" x14ac:dyDescent="0.25">
      <c r="A12504" s="26">
        <v>77293</v>
      </c>
      <c r="B12504" s="27">
        <v>4</v>
      </c>
    </row>
    <row r="12505" spans="1:2" x14ac:dyDescent="0.25">
      <c r="A12505" s="26">
        <v>19642</v>
      </c>
      <c r="B12505" s="27">
        <v>4</v>
      </c>
    </row>
    <row r="12506" spans="1:2" x14ac:dyDescent="0.25">
      <c r="A12506" s="26">
        <v>67891</v>
      </c>
      <c r="B12506" s="27">
        <v>4</v>
      </c>
    </row>
    <row r="12507" spans="1:2" x14ac:dyDescent="0.25">
      <c r="A12507" s="26">
        <v>72913</v>
      </c>
      <c r="B12507" s="27">
        <v>4</v>
      </c>
    </row>
    <row r="12508" spans="1:2" x14ac:dyDescent="0.25">
      <c r="A12508" s="26">
        <v>68636</v>
      </c>
      <c r="B12508" s="27">
        <v>4</v>
      </c>
    </row>
    <row r="12509" spans="1:2" x14ac:dyDescent="0.25">
      <c r="A12509" s="26">
        <v>6352</v>
      </c>
      <c r="B12509" s="27">
        <v>4</v>
      </c>
    </row>
    <row r="12510" spans="1:2" x14ac:dyDescent="0.25">
      <c r="A12510" s="26">
        <v>54887</v>
      </c>
      <c r="B12510" s="27">
        <v>4</v>
      </c>
    </row>
    <row r="12511" spans="1:2" x14ac:dyDescent="0.25">
      <c r="A12511" s="26">
        <v>85152</v>
      </c>
      <c r="B12511" s="27">
        <v>4</v>
      </c>
    </row>
    <row r="12512" spans="1:2" x14ac:dyDescent="0.25">
      <c r="A12512" s="26">
        <v>23099</v>
      </c>
      <c r="B12512" s="27">
        <v>4</v>
      </c>
    </row>
    <row r="12513" spans="1:2" x14ac:dyDescent="0.25">
      <c r="A12513" s="26">
        <v>17628</v>
      </c>
      <c r="B12513" s="27">
        <v>4</v>
      </c>
    </row>
    <row r="12514" spans="1:2" x14ac:dyDescent="0.25">
      <c r="A12514" s="26">
        <v>51675</v>
      </c>
      <c r="B12514" s="27">
        <v>4</v>
      </c>
    </row>
    <row r="12515" spans="1:2" x14ac:dyDescent="0.25">
      <c r="A12515" s="26">
        <v>50464</v>
      </c>
      <c r="B12515" s="27">
        <v>4</v>
      </c>
    </row>
    <row r="12516" spans="1:2" x14ac:dyDescent="0.25">
      <c r="A12516" s="26">
        <v>66403</v>
      </c>
      <c r="B12516" s="27">
        <v>4</v>
      </c>
    </row>
    <row r="12517" spans="1:2" x14ac:dyDescent="0.25">
      <c r="A12517" s="26">
        <v>71149</v>
      </c>
      <c r="B12517" s="27">
        <v>4</v>
      </c>
    </row>
    <row r="12518" spans="1:2" x14ac:dyDescent="0.25">
      <c r="A12518" s="26">
        <v>26538</v>
      </c>
      <c r="B12518" s="27">
        <v>4</v>
      </c>
    </row>
    <row r="12519" spans="1:2" x14ac:dyDescent="0.25">
      <c r="A12519" s="26">
        <v>51864</v>
      </c>
      <c r="B12519" s="27">
        <v>4</v>
      </c>
    </row>
    <row r="12520" spans="1:2" x14ac:dyDescent="0.25">
      <c r="A12520" s="26">
        <v>55911</v>
      </c>
      <c r="B12520" s="27">
        <v>4</v>
      </c>
    </row>
    <row r="12521" spans="1:2" x14ac:dyDescent="0.25">
      <c r="A12521" s="26">
        <v>2918</v>
      </c>
      <c r="B12521" s="27">
        <v>4</v>
      </c>
    </row>
    <row r="12522" spans="1:2" x14ac:dyDescent="0.25">
      <c r="A12522" s="26">
        <v>77559</v>
      </c>
      <c r="B12522" s="27">
        <v>4</v>
      </c>
    </row>
    <row r="12523" spans="1:2" x14ac:dyDescent="0.25">
      <c r="A12523" s="26">
        <v>45083</v>
      </c>
      <c r="B12523" s="27">
        <v>4</v>
      </c>
    </row>
    <row r="12524" spans="1:2" x14ac:dyDescent="0.25">
      <c r="A12524" s="26">
        <v>26592</v>
      </c>
      <c r="B12524" s="27">
        <v>4</v>
      </c>
    </row>
    <row r="12525" spans="1:2" x14ac:dyDescent="0.25">
      <c r="A12525" s="26">
        <v>51220</v>
      </c>
      <c r="B12525" s="27">
        <v>4</v>
      </c>
    </row>
    <row r="12526" spans="1:2" x14ac:dyDescent="0.25">
      <c r="A12526" s="26">
        <v>62863</v>
      </c>
      <c r="B12526" s="27">
        <v>4</v>
      </c>
    </row>
    <row r="12527" spans="1:2" x14ac:dyDescent="0.25">
      <c r="A12527" s="26">
        <v>79824</v>
      </c>
      <c r="B12527" s="27">
        <v>4</v>
      </c>
    </row>
    <row r="12528" spans="1:2" x14ac:dyDescent="0.25">
      <c r="A12528" s="26">
        <v>11523</v>
      </c>
      <c r="B12528" s="27">
        <v>4</v>
      </c>
    </row>
    <row r="12529" spans="1:2" x14ac:dyDescent="0.25">
      <c r="A12529" s="26">
        <v>65020</v>
      </c>
      <c r="B12529" s="27">
        <v>4</v>
      </c>
    </row>
    <row r="12530" spans="1:2" x14ac:dyDescent="0.25">
      <c r="A12530" s="26">
        <v>77666</v>
      </c>
      <c r="B12530" s="27">
        <v>4</v>
      </c>
    </row>
    <row r="12531" spans="1:2" x14ac:dyDescent="0.25">
      <c r="A12531" s="26">
        <v>79890</v>
      </c>
      <c r="B12531" s="27">
        <v>4</v>
      </c>
    </row>
    <row r="12532" spans="1:2" x14ac:dyDescent="0.25">
      <c r="A12532" s="26">
        <v>40971</v>
      </c>
      <c r="B12532" s="27">
        <v>4</v>
      </c>
    </row>
    <row r="12533" spans="1:2" x14ac:dyDescent="0.25">
      <c r="A12533" s="26">
        <v>85713</v>
      </c>
      <c r="B12533" s="27">
        <v>4</v>
      </c>
    </row>
    <row r="12534" spans="1:2" x14ac:dyDescent="0.25">
      <c r="A12534" s="26">
        <v>68638</v>
      </c>
      <c r="B12534" s="27">
        <v>4</v>
      </c>
    </row>
    <row r="12535" spans="1:2" x14ac:dyDescent="0.25">
      <c r="A12535" s="26">
        <v>39730</v>
      </c>
      <c r="B12535" s="27">
        <v>4</v>
      </c>
    </row>
    <row r="12536" spans="1:2" x14ac:dyDescent="0.25">
      <c r="A12536" s="26">
        <v>55037</v>
      </c>
      <c r="B12536" s="27">
        <v>4</v>
      </c>
    </row>
    <row r="12537" spans="1:2" x14ac:dyDescent="0.25">
      <c r="A12537" s="26">
        <v>38994</v>
      </c>
      <c r="B12537" s="27">
        <v>4</v>
      </c>
    </row>
    <row r="12538" spans="1:2" x14ac:dyDescent="0.25">
      <c r="A12538" s="26">
        <v>48809</v>
      </c>
      <c r="B12538" s="27">
        <v>4</v>
      </c>
    </row>
    <row r="12539" spans="1:2" x14ac:dyDescent="0.25">
      <c r="A12539" s="26">
        <v>52645</v>
      </c>
      <c r="B12539" s="27">
        <v>4</v>
      </c>
    </row>
    <row r="12540" spans="1:2" x14ac:dyDescent="0.25">
      <c r="A12540" s="26">
        <v>15622</v>
      </c>
      <c r="B12540" s="27">
        <v>4</v>
      </c>
    </row>
    <row r="12541" spans="1:2" x14ac:dyDescent="0.25">
      <c r="A12541" s="26">
        <v>11953</v>
      </c>
      <c r="B12541" s="27">
        <v>4</v>
      </c>
    </row>
    <row r="12542" spans="1:2" x14ac:dyDescent="0.25">
      <c r="A12542" s="26">
        <v>52327</v>
      </c>
      <c r="B12542" s="27">
        <v>4</v>
      </c>
    </row>
    <row r="12543" spans="1:2" x14ac:dyDescent="0.25">
      <c r="A12543" s="26">
        <v>22048</v>
      </c>
      <c r="B12543" s="27">
        <v>4</v>
      </c>
    </row>
    <row r="12544" spans="1:2" x14ac:dyDescent="0.25">
      <c r="A12544" s="26">
        <v>72411</v>
      </c>
      <c r="B12544" s="27">
        <v>4</v>
      </c>
    </row>
    <row r="12545" spans="1:2" x14ac:dyDescent="0.25">
      <c r="A12545" s="26">
        <v>45265</v>
      </c>
      <c r="B12545" s="27">
        <v>4</v>
      </c>
    </row>
    <row r="12546" spans="1:2" x14ac:dyDescent="0.25">
      <c r="A12546" s="26">
        <v>48855</v>
      </c>
      <c r="B12546" s="27">
        <v>4</v>
      </c>
    </row>
    <row r="12547" spans="1:2" x14ac:dyDescent="0.25">
      <c r="A12547" s="26">
        <v>42864</v>
      </c>
      <c r="B12547" s="27">
        <v>4</v>
      </c>
    </row>
    <row r="12548" spans="1:2" x14ac:dyDescent="0.25">
      <c r="A12548" s="26">
        <v>48248</v>
      </c>
      <c r="B12548" s="27">
        <v>4</v>
      </c>
    </row>
    <row r="12549" spans="1:2" x14ac:dyDescent="0.25">
      <c r="A12549" s="26">
        <v>33350</v>
      </c>
      <c r="B12549" s="27">
        <v>4</v>
      </c>
    </row>
    <row r="12550" spans="1:2" x14ac:dyDescent="0.25">
      <c r="A12550" s="26">
        <v>26680</v>
      </c>
      <c r="B12550" s="27">
        <v>4</v>
      </c>
    </row>
    <row r="12551" spans="1:2" x14ac:dyDescent="0.25">
      <c r="A12551" s="26">
        <v>73042</v>
      </c>
      <c r="B12551" s="27">
        <v>4</v>
      </c>
    </row>
    <row r="12552" spans="1:2" x14ac:dyDescent="0.25">
      <c r="A12552" s="26">
        <v>78019</v>
      </c>
      <c r="B12552" s="27">
        <v>4</v>
      </c>
    </row>
    <row r="12553" spans="1:2" x14ac:dyDescent="0.25">
      <c r="A12553" s="26">
        <v>71773</v>
      </c>
      <c r="B12553" s="27">
        <v>4</v>
      </c>
    </row>
    <row r="12554" spans="1:2" x14ac:dyDescent="0.25">
      <c r="A12554" s="26">
        <v>57529</v>
      </c>
      <c r="B12554" s="27">
        <v>4</v>
      </c>
    </row>
    <row r="12555" spans="1:2" x14ac:dyDescent="0.25">
      <c r="A12555" s="26">
        <v>86261</v>
      </c>
      <c r="B12555" s="27">
        <v>4</v>
      </c>
    </row>
    <row r="12556" spans="1:2" x14ac:dyDescent="0.25">
      <c r="A12556" s="26">
        <v>78057</v>
      </c>
      <c r="B12556" s="27">
        <v>4</v>
      </c>
    </row>
    <row r="12557" spans="1:2" x14ac:dyDescent="0.25">
      <c r="A12557" s="26">
        <v>17135</v>
      </c>
      <c r="B12557" s="27">
        <v>4</v>
      </c>
    </row>
    <row r="12558" spans="1:2" x14ac:dyDescent="0.25">
      <c r="A12558" s="26">
        <v>13881</v>
      </c>
      <c r="B12558" s="27">
        <v>4</v>
      </c>
    </row>
    <row r="12559" spans="1:2" x14ac:dyDescent="0.25">
      <c r="A12559" s="26">
        <v>24926</v>
      </c>
      <c r="B12559" s="27">
        <v>4</v>
      </c>
    </row>
    <row r="12560" spans="1:2" x14ac:dyDescent="0.25">
      <c r="A12560" s="26">
        <v>30142</v>
      </c>
      <c r="B12560" s="27">
        <v>4</v>
      </c>
    </row>
    <row r="12561" spans="1:2" x14ac:dyDescent="0.25">
      <c r="A12561" s="26">
        <v>86475</v>
      </c>
      <c r="B12561" s="27">
        <v>4</v>
      </c>
    </row>
    <row r="12562" spans="1:2" x14ac:dyDescent="0.25">
      <c r="A12562" s="26">
        <v>73388</v>
      </c>
      <c r="B12562" s="27">
        <v>4</v>
      </c>
    </row>
    <row r="12563" spans="1:2" x14ac:dyDescent="0.25">
      <c r="A12563" s="26">
        <v>53748</v>
      </c>
      <c r="B12563" s="27">
        <v>4</v>
      </c>
    </row>
    <row r="12564" spans="1:2" x14ac:dyDescent="0.25">
      <c r="A12564" s="26">
        <v>39843</v>
      </c>
      <c r="B12564" s="27">
        <v>4</v>
      </c>
    </row>
    <row r="12565" spans="1:2" x14ac:dyDescent="0.25">
      <c r="A12565" s="26">
        <v>54032</v>
      </c>
      <c r="B12565" s="27">
        <v>4</v>
      </c>
    </row>
    <row r="12566" spans="1:2" x14ac:dyDescent="0.25">
      <c r="A12566" s="26">
        <v>31679</v>
      </c>
      <c r="B12566" s="27">
        <v>4</v>
      </c>
    </row>
    <row r="12567" spans="1:2" x14ac:dyDescent="0.25">
      <c r="A12567" s="26">
        <v>52566</v>
      </c>
      <c r="B12567" s="27">
        <v>4</v>
      </c>
    </row>
    <row r="12568" spans="1:2" x14ac:dyDescent="0.25">
      <c r="A12568" s="26">
        <v>20933</v>
      </c>
      <c r="B12568" s="27">
        <v>4</v>
      </c>
    </row>
    <row r="12569" spans="1:2" x14ac:dyDescent="0.25">
      <c r="A12569" s="26">
        <v>2959</v>
      </c>
      <c r="B12569" s="27">
        <v>4</v>
      </c>
    </row>
    <row r="12570" spans="1:2" x14ac:dyDescent="0.25">
      <c r="A12570" s="26">
        <v>36196</v>
      </c>
      <c r="B12570" s="27">
        <v>4</v>
      </c>
    </row>
    <row r="12571" spans="1:2" x14ac:dyDescent="0.25">
      <c r="A12571" s="26">
        <v>14161</v>
      </c>
      <c r="B12571" s="27">
        <v>4</v>
      </c>
    </row>
    <row r="12572" spans="1:2" x14ac:dyDescent="0.25">
      <c r="A12572" s="26">
        <v>83307</v>
      </c>
      <c r="B12572" s="27">
        <v>4</v>
      </c>
    </row>
    <row r="12573" spans="1:2" x14ac:dyDescent="0.25">
      <c r="A12573" s="26">
        <v>2581</v>
      </c>
      <c r="B12573" s="27">
        <v>4</v>
      </c>
    </row>
    <row r="12574" spans="1:2" x14ac:dyDescent="0.25">
      <c r="A12574" s="26">
        <v>32715</v>
      </c>
      <c r="B12574" s="27">
        <v>4</v>
      </c>
    </row>
    <row r="12575" spans="1:2" x14ac:dyDescent="0.25">
      <c r="A12575" s="26">
        <v>21145</v>
      </c>
      <c r="B12575" s="27">
        <v>4</v>
      </c>
    </row>
    <row r="12576" spans="1:2" x14ac:dyDescent="0.25">
      <c r="A12576" s="26">
        <v>3570</v>
      </c>
      <c r="B12576" s="27">
        <v>4</v>
      </c>
    </row>
    <row r="12577" spans="1:2" x14ac:dyDescent="0.25">
      <c r="A12577" s="26">
        <v>72832</v>
      </c>
      <c r="B12577" s="27">
        <v>4</v>
      </c>
    </row>
    <row r="12578" spans="1:2" x14ac:dyDescent="0.25">
      <c r="A12578" s="26">
        <v>76147</v>
      </c>
      <c r="B12578" s="27">
        <v>4</v>
      </c>
    </row>
    <row r="12579" spans="1:2" x14ac:dyDescent="0.25">
      <c r="A12579" s="26">
        <v>38177</v>
      </c>
      <c r="B12579" s="27">
        <v>4</v>
      </c>
    </row>
    <row r="12580" spans="1:2" x14ac:dyDescent="0.25">
      <c r="A12580" s="26">
        <v>58738</v>
      </c>
      <c r="B12580" s="27">
        <v>4</v>
      </c>
    </row>
    <row r="12581" spans="1:2" x14ac:dyDescent="0.25">
      <c r="A12581" s="26">
        <v>344112</v>
      </c>
      <c r="B12581" s="27">
        <v>3</v>
      </c>
    </row>
    <row r="12582" spans="1:2" x14ac:dyDescent="0.25">
      <c r="A12582" s="26">
        <v>300039</v>
      </c>
      <c r="B12582" s="27">
        <v>3</v>
      </c>
    </row>
    <row r="12583" spans="1:2" x14ac:dyDescent="0.25">
      <c r="A12583" s="26">
        <v>268905</v>
      </c>
      <c r="B12583" s="27">
        <v>3</v>
      </c>
    </row>
    <row r="12584" spans="1:2" x14ac:dyDescent="0.25">
      <c r="A12584" s="26">
        <v>281634</v>
      </c>
      <c r="B12584" s="27">
        <v>3</v>
      </c>
    </row>
    <row r="12585" spans="1:2" x14ac:dyDescent="0.25">
      <c r="A12585" s="26">
        <v>334690</v>
      </c>
      <c r="B12585" s="27">
        <v>3</v>
      </c>
    </row>
    <row r="12586" spans="1:2" x14ac:dyDescent="0.25">
      <c r="A12586" s="26">
        <v>320046</v>
      </c>
      <c r="B12586" s="27">
        <v>3</v>
      </c>
    </row>
    <row r="12587" spans="1:2" x14ac:dyDescent="0.25">
      <c r="A12587" s="26">
        <v>345382</v>
      </c>
      <c r="B12587" s="27">
        <v>3</v>
      </c>
    </row>
    <row r="12588" spans="1:2" x14ac:dyDescent="0.25">
      <c r="A12588" s="26">
        <v>287265</v>
      </c>
      <c r="B12588" s="27">
        <v>3</v>
      </c>
    </row>
    <row r="12589" spans="1:2" x14ac:dyDescent="0.25">
      <c r="A12589" s="26">
        <v>325731</v>
      </c>
      <c r="B12589" s="27">
        <v>3</v>
      </c>
    </row>
    <row r="12590" spans="1:2" x14ac:dyDescent="0.25">
      <c r="A12590" s="26">
        <v>286317</v>
      </c>
      <c r="B12590" s="27">
        <v>3</v>
      </c>
    </row>
    <row r="12591" spans="1:2" x14ac:dyDescent="0.25">
      <c r="A12591" s="26">
        <v>314274</v>
      </c>
      <c r="B12591" s="27">
        <v>3</v>
      </c>
    </row>
    <row r="12592" spans="1:2" x14ac:dyDescent="0.25">
      <c r="A12592" s="26">
        <v>303312</v>
      </c>
      <c r="B12592" s="27">
        <v>3</v>
      </c>
    </row>
    <row r="12593" spans="1:2" x14ac:dyDescent="0.25">
      <c r="A12593" s="26">
        <v>291813</v>
      </c>
      <c r="B12593" s="27">
        <v>3</v>
      </c>
    </row>
    <row r="12594" spans="1:2" x14ac:dyDescent="0.25">
      <c r="A12594" s="26">
        <v>295309</v>
      </c>
      <c r="B12594" s="27">
        <v>3</v>
      </c>
    </row>
    <row r="12595" spans="1:2" x14ac:dyDescent="0.25">
      <c r="A12595" s="26">
        <v>335176</v>
      </c>
      <c r="B12595" s="27">
        <v>3</v>
      </c>
    </row>
    <row r="12596" spans="1:2" x14ac:dyDescent="0.25">
      <c r="A12596" s="26">
        <v>306897</v>
      </c>
      <c r="B12596" s="27">
        <v>3</v>
      </c>
    </row>
    <row r="12597" spans="1:2" x14ac:dyDescent="0.25">
      <c r="A12597" s="26">
        <v>312519</v>
      </c>
      <c r="B12597" s="27">
        <v>3</v>
      </c>
    </row>
    <row r="12598" spans="1:2" x14ac:dyDescent="0.25">
      <c r="A12598" s="26">
        <v>331416</v>
      </c>
      <c r="B12598" s="27">
        <v>3</v>
      </c>
    </row>
    <row r="12599" spans="1:2" x14ac:dyDescent="0.25">
      <c r="A12599" s="26">
        <v>292687</v>
      </c>
      <c r="B12599" s="27">
        <v>3</v>
      </c>
    </row>
    <row r="12600" spans="1:2" x14ac:dyDescent="0.25">
      <c r="A12600" s="26">
        <v>327321</v>
      </c>
      <c r="B12600" s="27">
        <v>3</v>
      </c>
    </row>
    <row r="12601" spans="1:2" x14ac:dyDescent="0.25">
      <c r="A12601" s="26">
        <v>271321</v>
      </c>
      <c r="B12601" s="27">
        <v>3</v>
      </c>
    </row>
    <row r="12602" spans="1:2" x14ac:dyDescent="0.25">
      <c r="A12602" s="26">
        <v>326693</v>
      </c>
      <c r="B12602" s="27">
        <v>3</v>
      </c>
    </row>
    <row r="12603" spans="1:2" x14ac:dyDescent="0.25">
      <c r="A12603" s="26">
        <v>300067</v>
      </c>
      <c r="B12603" s="27">
        <v>3</v>
      </c>
    </row>
    <row r="12604" spans="1:2" x14ac:dyDescent="0.25">
      <c r="A12604" s="26">
        <v>331700</v>
      </c>
      <c r="B12604" s="27">
        <v>3</v>
      </c>
    </row>
    <row r="12605" spans="1:2" x14ac:dyDescent="0.25">
      <c r="A12605" s="26">
        <v>282650</v>
      </c>
      <c r="B12605" s="27">
        <v>3</v>
      </c>
    </row>
    <row r="12606" spans="1:2" x14ac:dyDescent="0.25">
      <c r="A12606" s="26">
        <v>289598</v>
      </c>
      <c r="B12606" s="27">
        <v>3</v>
      </c>
    </row>
    <row r="12607" spans="1:2" x14ac:dyDescent="0.25">
      <c r="A12607" s="26">
        <v>311179</v>
      </c>
      <c r="B12607" s="27">
        <v>3</v>
      </c>
    </row>
    <row r="12608" spans="1:2" x14ac:dyDescent="0.25">
      <c r="A12608" s="26">
        <v>338410</v>
      </c>
      <c r="B12608" s="27">
        <v>3</v>
      </c>
    </row>
    <row r="12609" spans="1:2" x14ac:dyDescent="0.25">
      <c r="A12609" s="26">
        <v>343958</v>
      </c>
      <c r="B12609" s="27">
        <v>3</v>
      </c>
    </row>
    <row r="12610" spans="1:2" x14ac:dyDescent="0.25">
      <c r="A12610" s="26">
        <v>338450</v>
      </c>
      <c r="B12610" s="27">
        <v>3</v>
      </c>
    </row>
    <row r="12611" spans="1:2" x14ac:dyDescent="0.25">
      <c r="A12611" s="26">
        <v>305386</v>
      </c>
      <c r="B12611" s="27">
        <v>3</v>
      </c>
    </row>
    <row r="12612" spans="1:2" x14ac:dyDescent="0.25">
      <c r="A12612" s="26">
        <v>278085</v>
      </c>
      <c r="B12612" s="27">
        <v>3</v>
      </c>
    </row>
    <row r="12613" spans="1:2" x14ac:dyDescent="0.25">
      <c r="A12613" s="26">
        <v>277847</v>
      </c>
      <c r="B12613" s="27">
        <v>3</v>
      </c>
    </row>
    <row r="12614" spans="1:2" x14ac:dyDescent="0.25">
      <c r="A12614" s="26">
        <v>338675</v>
      </c>
      <c r="B12614" s="27">
        <v>3</v>
      </c>
    </row>
    <row r="12615" spans="1:2" x14ac:dyDescent="0.25">
      <c r="A12615" s="26">
        <v>293914</v>
      </c>
      <c r="B12615" s="27">
        <v>3</v>
      </c>
    </row>
    <row r="12616" spans="1:2" x14ac:dyDescent="0.25">
      <c r="A12616" s="26">
        <v>322847</v>
      </c>
      <c r="B12616" s="27">
        <v>3</v>
      </c>
    </row>
    <row r="12617" spans="1:2" x14ac:dyDescent="0.25">
      <c r="A12617" s="26">
        <v>266143</v>
      </c>
      <c r="B12617" s="27">
        <v>3</v>
      </c>
    </row>
    <row r="12618" spans="1:2" x14ac:dyDescent="0.25">
      <c r="A12618" s="26">
        <v>303692</v>
      </c>
      <c r="B12618" s="27">
        <v>3</v>
      </c>
    </row>
    <row r="12619" spans="1:2" x14ac:dyDescent="0.25">
      <c r="A12619" s="26">
        <v>346765</v>
      </c>
      <c r="B12619" s="27">
        <v>3</v>
      </c>
    </row>
    <row r="12620" spans="1:2" x14ac:dyDescent="0.25">
      <c r="A12620" s="26">
        <v>331931</v>
      </c>
      <c r="B12620" s="27">
        <v>3</v>
      </c>
    </row>
    <row r="12621" spans="1:2" x14ac:dyDescent="0.25">
      <c r="A12621" s="26">
        <v>280942</v>
      </c>
      <c r="B12621" s="27">
        <v>3</v>
      </c>
    </row>
    <row r="12622" spans="1:2" x14ac:dyDescent="0.25">
      <c r="A12622" s="26">
        <v>265338</v>
      </c>
      <c r="B12622" s="27">
        <v>3</v>
      </c>
    </row>
    <row r="12623" spans="1:2" x14ac:dyDescent="0.25">
      <c r="A12623" s="26">
        <v>313402</v>
      </c>
      <c r="B12623" s="27">
        <v>3</v>
      </c>
    </row>
    <row r="12624" spans="1:2" x14ac:dyDescent="0.25">
      <c r="A12624" s="26">
        <v>338870</v>
      </c>
      <c r="B12624" s="27">
        <v>3</v>
      </c>
    </row>
    <row r="12625" spans="1:2" x14ac:dyDescent="0.25">
      <c r="A12625" s="26">
        <v>348094</v>
      </c>
      <c r="B12625" s="27">
        <v>3</v>
      </c>
    </row>
    <row r="12626" spans="1:2" x14ac:dyDescent="0.25">
      <c r="A12626" s="26">
        <v>317156</v>
      </c>
      <c r="B12626" s="27">
        <v>3</v>
      </c>
    </row>
    <row r="12627" spans="1:2" x14ac:dyDescent="0.25">
      <c r="A12627" s="26">
        <v>274284</v>
      </c>
      <c r="B12627" s="27">
        <v>3</v>
      </c>
    </row>
    <row r="12628" spans="1:2" x14ac:dyDescent="0.25">
      <c r="A12628" s="26">
        <v>267718</v>
      </c>
      <c r="B12628" s="27">
        <v>3</v>
      </c>
    </row>
    <row r="12629" spans="1:2" x14ac:dyDescent="0.25">
      <c r="A12629" s="26">
        <v>318311</v>
      </c>
      <c r="B12629" s="27">
        <v>3</v>
      </c>
    </row>
    <row r="12630" spans="1:2" x14ac:dyDescent="0.25">
      <c r="A12630" s="26">
        <v>332040</v>
      </c>
      <c r="B12630" s="27">
        <v>3</v>
      </c>
    </row>
    <row r="12631" spans="1:2" x14ac:dyDescent="0.25">
      <c r="A12631" s="26">
        <v>266519</v>
      </c>
      <c r="B12631" s="27">
        <v>3</v>
      </c>
    </row>
    <row r="12632" spans="1:2" x14ac:dyDescent="0.25">
      <c r="A12632" s="26">
        <v>332061</v>
      </c>
      <c r="B12632" s="27">
        <v>3</v>
      </c>
    </row>
    <row r="12633" spans="1:2" x14ac:dyDescent="0.25">
      <c r="A12633" s="26">
        <v>315781</v>
      </c>
      <c r="B12633" s="27">
        <v>3</v>
      </c>
    </row>
    <row r="12634" spans="1:2" x14ac:dyDescent="0.25">
      <c r="A12634" s="26">
        <v>294049</v>
      </c>
      <c r="B12634" s="27">
        <v>3</v>
      </c>
    </row>
    <row r="12635" spans="1:2" x14ac:dyDescent="0.25">
      <c r="A12635" s="26">
        <v>285926</v>
      </c>
      <c r="B12635" s="27">
        <v>3</v>
      </c>
    </row>
    <row r="12636" spans="1:2" x14ac:dyDescent="0.25">
      <c r="A12636" s="26">
        <v>329089</v>
      </c>
      <c r="B12636" s="27">
        <v>3</v>
      </c>
    </row>
    <row r="12637" spans="1:2" x14ac:dyDescent="0.25">
      <c r="A12637" s="26">
        <v>311329</v>
      </c>
      <c r="B12637" s="27">
        <v>3</v>
      </c>
    </row>
    <row r="12638" spans="1:2" x14ac:dyDescent="0.25">
      <c r="A12638" s="26">
        <v>339165</v>
      </c>
      <c r="B12638" s="27">
        <v>3</v>
      </c>
    </row>
    <row r="12639" spans="1:2" x14ac:dyDescent="0.25">
      <c r="A12639" s="26">
        <v>302268</v>
      </c>
      <c r="B12639" s="27">
        <v>3</v>
      </c>
    </row>
    <row r="12640" spans="1:2" x14ac:dyDescent="0.25">
      <c r="A12640" s="26">
        <v>285862</v>
      </c>
      <c r="B12640" s="27">
        <v>3</v>
      </c>
    </row>
    <row r="12641" spans="1:2" x14ac:dyDescent="0.25">
      <c r="A12641" s="26">
        <v>291829</v>
      </c>
      <c r="B12641" s="27">
        <v>3</v>
      </c>
    </row>
    <row r="12642" spans="1:2" x14ac:dyDescent="0.25">
      <c r="A12642" s="26">
        <v>332302</v>
      </c>
      <c r="B12642" s="27">
        <v>3</v>
      </c>
    </row>
    <row r="12643" spans="1:2" x14ac:dyDescent="0.25">
      <c r="A12643" s="26">
        <v>288395</v>
      </c>
      <c r="B12643" s="27">
        <v>3</v>
      </c>
    </row>
    <row r="12644" spans="1:2" x14ac:dyDescent="0.25">
      <c r="A12644" s="26">
        <v>320285</v>
      </c>
      <c r="B12644" s="27">
        <v>3</v>
      </c>
    </row>
    <row r="12645" spans="1:2" x14ac:dyDescent="0.25">
      <c r="A12645" s="26">
        <v>344565</v>
      </c>
      <c r="B12645" s="27">
        <v>3</v>
      </c>
    </row>
    <row r="12646" spans="1:2" x14ac:dyDescent="0.25">
      <c r="A12646" s="26">
        <v>279769</v>
      </c>
      <c r="B12646" s="27">
        <v>3</v>
      </c>
    </row>
    <row r="12647" spans="1:2" x14ac:dyDescent="0.25">
      <c r="A12647" s="26">
        <v>318021</v>
      </c>
      <c r="B12647" s="27">
        <v>3</v>
      </c>
    </row>
    <row r="12648" spans="1:2" x14ac:dyDescent="0.25">
      <c r="A12648" s="26">
        <v>287596</v>
      </c>
      <c r="B12648" s="27">
        <v>3</v>
      </c>
    </row>
    <row r="12649" spans="1:2" x14ac:dyDescent="0.25">
      <c r="A12649" s="26">
        <v>325274</v>
      </c>
      <c r="B12649" s="27">
        <v>3</v>
      </c>
    </row>
    <row r="12650" spans="1:2" x14ac:dyDescent="0.25">
      <c r="A12650" s="26">
        <v>275349</v>
      </c>
      <c r="B12650" s="27">
        <v>3</v>
      </c>
    </row>
    <row r="12651" spans="1:2" x14ac:dyDescent="0.25">
      <c r="A12651" s="26">
        <v>345479</v>
      </c>
      <c r="B12651" s="27">
        <v>3</v>
      </c>
    </row>
    <row r="12652" spans="1:2" x14ac:dyDescent="0.25">
      <c r="A12652" s="26">
        <v>308321</v>
      </c>
      <c r="B12652" s="27">
        <v>3</v>
      </c>
    </row>
    <row r="12653" spans="1:2" x14ac:dyDescent="0.25">
      <c r="A12653" s="26">
        <v>345730</v>
      </c>
      <c r="B12653" s="27">
        <v>3</v>
      </c>
    </row>
    <row r="12654" spans="1:2" x14ac:dyDescent="0.25">
      <c r="A12654" s="26">
        <v>308351</v>
      </c>
      <c r="B12654" s="27">
        <v>3</v>
      </c>
    </row>
    <row r="12655" spans="1:2" x14ac:dyDescent="0.25">
      <c r="A12655" s="26">
        <v>292499</v>
      </c>
      <c r="B12655" s="27">
        <v>3</v>
      </c>
    </row>
    <row r="12656" spans="1:2" x14ac:dyDescent="0.25">
      <c r="A12656" s="26">
        <v>273571</v>
      </c>
      <c r="B12656" s="27">
        <v>3</v>
      </c>
    </row>
    <row r="12657" spans="1:2" x14ac:dyDescent="0.25">
      <c r="A12657" s="26">
        <v>326610</v>
      </c>
      <c r="B12657" s="27">
        <v>3</v>
      </c>
    </row>
    <row r="12658" spans="1:2" x14ac:dyDescent="0.25">
      <c r="A12658" s="26">
        <v>290167</v>
      </c>
      <c r="B12658" s="27">
        <v>3</v>
      </c>
    </row>
    <row r="12659" spans="1:2" x14ac:dyDescent="0.25">
      <c r="A12659" s="26">
        <v>330617</v>
      </c>
      <c r="B12659" s="27">
        <v>3</v>
      </c>
    </row>
    <row r="12660" spans="1:2" x14ac:dyDescent="0.25">
      <c r="A12660" s="26">
        <v>285543</v>
      </c>
      <c r="B12660" s="27">
        <v>3</v>
      </c>
    </row>
    <row r="12661" spans="1:2" x14ac:dyDescent="0.25">
      <c r="A12661" s="26">
        <v>336396</v>
      </c>
      <c r="B12661" s="27">
        <v>3</v>
      </c>
    </row>
    <row r="12662" spans="1:2" x14ac:dyDescent="0.25">
      <c r="A12662" s="26">
        <v>275602</v>
      </c>
      <c r="B12662" s="27">
        <v>3</v>
      </c>
    </row>
    <row r="12663" spans="1:2" x14ac:dyDescent="0.25">
      <c r="A12663" s="26">
        <v>347083</v>
      </c>
      <c r="B12663" s="27">
        <v>3</v>
      </c>
    </row>
    <row r="12664" spans="1:2" x14ac:dyDescent="0.25">
      <c r="A12664" s="26">
        <v>285902</v>
      </c>
      <c r="B12664" s="27">
        <v>3</v>
      </c>
    </row>
    <row r="12665" spans="1:2" x14ac:dyDescent="0.25">
      <c r="A12665" s="26">
        <v>328241</v>
      </c>
      <c r="B12665" s="27">
        <v>3</v>
      </c>
    </row>
    <row r="12666" spans="1:2" x14ac:dyDescent="0.25">
      <c r="A12666" s="26">
        <v>339887</v>
      </c>
      <c r="B12666" s="27">
        <v>3</v>
      </c>
    </row>
    <row r="12667" spans="1:2" x14ac:dyDescent="0.25">
      <c r="A12667" s="26">
        <v>273042</v>
      </c>
      <c r="B12667" s="27">
        <v>3</v>
      </c>
    </row>
    <row r="12668" spans="1:2" x14ac:dyDescent="0.25">
      <c r="A12668" s="26">
        <v>268982</v>
      </c>
      <c r="B12668" s="27">
        <v>3</v>
      </c>
    </row>
    <row r="12669" spans="1:2" x14ac:dyDescent="0.25">
      <c r="A12669" s="26">
        <v>285814</v>
      </c>
      <c r="B12669" s="27">
        <v>3</v>
      </c>
    </row>
    <row r="12670" spans="1:2" x14ac:dyDescent="0.25">
      <c r="A12670" s="26">
        <v>332833</v>
      </c>
      <c r="B12670" s="27">
        <v>3</v>
      </c>
    </row>
    <row r="12671" spans="1:2" x14ac:dyDescent="0.25">
      <c r="A12671" s="26">
        <v>330788</v>
      </c>
      <c r="B12671" s="27">
        <v>3</v>
      </c>
    </row>
    <row r="12672" spans="1:2" x14ac:dyDescent="0.25">
      <c r="A12672" s="26">
        <v>326399</v>
      </c>
      <c r="B12672" s="27">
        <v>3</v>
      </c>
    </row>
    <row r="12673" spans="1:2" x14ac:dyDescent="0.25">
      <c r="A12673" s="26">
        <v>292934</v>
      </c>
      <c r="B12673" s="27">
        <v>3</v>
      </c>
    </row>
    <row r="12674" spans="1:2" x14ac:dyDescent="0.25">
      <c r="A12674" s="26">
        <v>315911</v>
      </c>
      <c r="B12674" s="27">
        <v>3</v>
      </c>
    </row>
    <row r="12675" spans="1:2" x14ac:dyDescent="0.25">
      <c r="A12675" s="26">
        <v>289010</v>
      </c>
      <c r="B12675" s="27">
        <v>3</v>
      </c>
    </row>
    <row r="12676" spans="1:2" x14ac:dyDescent="0.25">
      <c r="A12676" s="26">
        <v>290341</v>
      </c>
      <c r="B12676" s="27">
        <v>3</v>
      </c>
    </row>
    <row r="12677" spans="1:2" x14ac:dyDescent="0.25">
      <c r="A12677" s="26">
        <v>320010</v>
      </c>
      <c r="B12677" s="27">
        <v>3</v>
      </c>
    </row>
    <row r="12678" spans="1:2" x14ac:dyDescent="0.25">
      <c r="A12678" s="26">
        <v>340220</v>
      </c>
      <c r="B12678" s="27">
        <v>3</v>
      </c>
    </row>
    <row r="12679" spans="1:2" x14ac:dyDescent="0.25">
      <c r="A12679" s="26">
        <v>273173</v>
      </c>
      <c r="B12679" s="27">
        <v>3</v>
      </c>
    </row>
    <row r="12680" spans="1:2" x14ac:dyDescent="0.25">
      <c r="A12680" s="26">
        <v>308856</v>
      </c>
      <c r="B12680" s="27">
        <v>3</v>
      </c>
    </row>
    <row r="12681" spans="1:2" x14ac:dyDescent="0.25">
      <c r="A12681" s="26">
        <v>330952</v>
      </c>
      <c r="B12681" s="27">
        <v>3</v>
      </c>
    </row>
    <row r="12682" spans="1:2" x14ac:dyDescent="0.25">
      <c r="A12682" s="26">
        <v>320510</v>
      </c>
      <c r="B12682" s="27">
        <v>3</v>
      </c>
    </row>
    <row r="12683" spans="1:2" x14ac:dyDescent="0.25">
      <c r="A12683" s="26">
        <v>281844</v>
      </c>
      <c r="B12683" s="27">
        <v>3</v>
      </c>
    </row>
    <row r="12684" spans="1:2" x14ac:dyDescent="0.25">
      <c r="A12684" s="26">
        <v>295458</v>
      </c>
      <c r="B12684" s="27">
        <v>3</v>
      </c>
    </row>
    <row r="12685" spans="1:2" x14ac:dyDescent="0.25">
      <c r="A12685" s="26">
        <v>337602</v>
      </c>
      <c r="B12685" s="27">
        <v>3</v>
      </c>
    </row>
    <row r="12686" spans="1:2" x14ac:dyDescent="0.25">
      <c r="A12686" s="26">
        <v>267065</v>
      </c>
      <c r="B12686" s="27">
        <v>3</v>
      </c>
    </row>
    <row r="12687" spans="1:2" x14ac:dyDescent="0.25">
      <c r="A12687" s="26">
        <v>314782</v>
      </c>
      <c r="B12687" s="27">
        <v>3</v>
      </c>
    </row>
    <row r="12688" spans="1:2" x14ac:dyDescent="0.25">
      <c r="A12688" s="26">
        <v>309129</v>
      </c>
      <c r="B12688" s="27">
        <v>3</v>
      </c>
    </row>
    <row r="12689" spans="1:2" x14ac:dyDescent="0.25">
      <c r="A12689" s="26">
        <v>276604</v>
      </c>
      <c r="B12689" s="27">
        <v>3</v>
      </c>
    </row>
    <row r="12690" spans="1:2" x14ac:dyDescent="0.25">
      <c r="A12690" s="26">
        <v>333183</v>
      </c>
      <c r="B12690" s="27">
        <v>3</v>
      </c>
    </row>
    <row r="12691" spans="1:2" x14ac:dyDescent="0.25">
      <c r="A12691" s="26">
        <v>291692</v>
      </c>
      <c r="B12691" s="27">
        <v>3</v>
      </c>
    </row>
    <row r="12692" spans="1:2" x14ac:dyDescent="0.25">
      <c r="A12692" s="26">
        <v>340533</v>
      </c>
      <c r="B12692" s="27">
        <v>3</v>
      </c>
    </row>
    <row r="12693" spans="1:2" x14ac:dyDescent="0.25">
      <c r="A12693" s="26">
        <v>285957</v>
      </c>
      <c r="B12693" s="27">
        <v>3</v>
      </c>
    </row>
    <row r="12694" spans="1:2" x14ac:dyDescent="0.25">
      <c r="A12694" s="26">
        <v>316366</v>
      </c>
      <c r="B12694" s="27">
        <v>3</v>
      </c>
    </row>
    <row r="12695" spans="1:2" x14ac:dyDescent="0.25">
      <c r="A12695" s="26">
        <v>293738</v>
      </c>
      <c r="B12695" s="27">
        <v>3</v>
      </c>
    </row>
    <row r="12696" spans="1:2" x14ac:dyDescent="0.25">
      <c r="A12696" s="26">
        <v>298453</v>
      </c>
      <c r="B12696" s="27">
        <v>3</v>
      </c>
    </row>
    <row r="12697" spans="1:2" x14ac:dyDescent="0.25">
      <c r="A12697" s="26">
        <v>295721</v>
      </c>
      <c r="B12697" s="27">
        <v>3</v>
      </c>
    </row>
    <row r="12698" spans="1:2" x14ac:dyDescent="0.25">
      <c r="A12698" s="26">
        <v>318933</v>
      </c>
      <c r="B12698" s="27">
        <v>3</v>
      </c>
    </row>
    <row r="12699" spans="1:2" x14ac:dyDescent="0.25">
      <c r="A12699" s="26">
        <v>343814</v>
      </c>
      <c r="B12699" s="27">
        <v>3</v>
      </c>
    </row>
    <row r="12700" spans="1:2" x14ac:dyDescent="0.25">
      <c r="A12700" s="26">
        <v>320657</v>
      </c>
      <c r="B12700" s="27">
        <v>3</v>
      </c>
    </row>
    <row r="12701" spans="1:2" x14ac:dyDescent="0.25">
      <c r="A12701" s="26">
        <v>334906</v>
      </c>
      <c r="B12701" s="27">
        <v>3</v>
      </c>
    </row>
    <row r="12702" spans="1:2" x14ac:dyDescent="0.25">
      <c r="A12702" s="26">
        <v>290679</v>
      </c>
      <c r="B12702" s="27">
        <v>3</v>
      </c>
    </row>
    <row r="12703" spans="1:2" x14ac:dyDescent="0.25">
      <c r="A12703" s="26">
        <v>316100</v>
      </c>
      <c r="B12703" s="27">
        <v>3</v>
      </c>
    </row>
    <row r="12704" spans="1:2" x14ac:dyDescent="0.25">
      <c r="A12704" s="26">
        <v>340853</v>
      </c>
      <c r="B12704" s="27">
        <v>3</v>
      </c>
    </row>
    <row r="12705" spans="1:2" x14ac:dyDescent="0.25">
      <c r="A12705" s="26">
        <v>311604</v>
      </c>
      <c r="B12705" s="27">
        <v>3</v>
      </c>
    </row>
    <row r="12706" spans="1:2" x14ac:dyDescent="0.25">
      <c r="A12706" s="26">
        <v>340908</v>
      </c>
      <c r="B12706" s="27">
        <v>3</v>
      </c>
    </row>
    <row r="12707" spans="1:2" x14ac:dyDescent="0.25">
      <c r="A12707" s="26">
        <v>263839</v>
      </c>
      <c r="B12707" s="27">
        <v>3</v>
      </c>
    </row>
    <row r="12708" spans="1:2" x14ac:dyDescent="0.25">
      <c r="A12708" s="26">
        <v>298480</v>
      </c>
      <c r="B12708" s="27">
        <v>3</v>
      </c>
    </row>
    <row r="12709" spans="1:2" x14ac:dyDescent="0.25">
      <c r="A12709" s="26">
        <v>264612</v>
      </c>
      <c r="B12709" s="27">
        <v>3</v>
      </c>
    </row>
    <row r="12710" spans="1:2" x14ac:dyDescent="0.25">
      <c r="A12710" s="26">
        <v>329508</v>
      </c>
      <c r="B12710" s="27">
        <v>3</v>
      </c>
    </row>
    <row r="12711" spans="1:2" x14ac:dyDescent="0.25">
      <c r="A12711" s="26">
        <v>270791</v>
      </c>
      <c r="B12711" s="27">
        <v>3</v>
      </c>
    </row>
    <row r="12712" spans="1:2" x14ac:dyDescent="0.25">
      <c r="A12712" s="26">
        <v>302127</v>
      </c>
      <c r="B12712" s="27">
        <v>3</v>
      </c>
    </row>
    <row r="12713" spans="1:2" x14ac:dyDescent="0.25">
      <c r="A12713" s="26">
        <v>270577</v>
      </c>
      <c r="B12713" s="27">
        <v>3</v>
      </c>
    </row>
    <row r="12714" spans="1:2" x14ac:dyDescent="0.25">
      <c r="A12714" s="26">
        <v>316438</v>
      </c>
      <c r="B12714" s="27">
        <v>3</v>
      </c>
    </row>
    <row r="12715" spans="1:2" x14ac:dyDescent="0.25">
      <c r="A12715" s="26">
        <v>344994</v>
      </c>
      <c r="B12715" s="27">
        <v>3</v>
      </c>
    </row>
    <row r="12716" spans="1:2" x14ac:dyDescent="0.25">
      <c r="A12716" s="26">
        <v>266761</v>
      </c>
      <c r="B12716" s="27">
        <v>3</v>
      </c>
    </row>
    <row r="12717" spans="1:2" x14ac:dyDescent="0.25">
      <c r="A12717" s="26">
        <v>263811</v>
      </c>
      <c r="B12717" s="27">
        <v>3</v>
      </c>
    </row>
    <row r="12718" spans="1:2" x14ac:dyDescent="0.25">
      <c r="A12718" s="26">
        <v>341234</v>
      </c>
      <c r="B12718" s="27">
        <v>3</v>
      </c>
    </row>
    <row r="12719" spans="1:2" x14ac:dyDescent="0.25">
      <c r="A12719" s="26">
        <v>330203</v>
      </c>
      <c r="B12719" s="27">
        <v>3</v>
      </c>
    </row>
    <row r="12720" spans="1:2" x14ac:dyDescent="0.25">
      <c r="A12720" s="26">
        <v>341275</v>
      </c>
      <c r="B12720" s="27">
        <v>3</v>
      </c>
    </row>
    <row r="12721" spans="1:2" x14ac:dyDescent="0.25">
      <c r="A12721" s="26">
        <v>278950</v>
      </c>
      <c r="B12721" s="27">
        <v>3</v>
      </c>
    </row>
    <row r="12722" spans="1:2" x14ac:dyDescent="0.25">
      <c r="A12722" s="26">
        <v>290866</v>
      </c>
      <c r="B12722" s="27">
        <v>3</v>
      </c>
    </row>
    <row r="12723" spans="1:2" x14ac:dyDescent="0.25">
      <c r="A12723" s="26">
        <v>300729</v>
      </c>
      <c r="B12723" s="27">
        <v>3</v>
      </c>
    </row>
    <row r="12724" spans="1:2" x14ac:dyDescent="0.25">
      <c r="A12724" s="26">
        <v>284596</v>
      </c>
      <c r="B12724" s="27">
        <v>3</v>
      </c>
    </row>
    <row r="12725" spans="1:2" x14ac:dyDescent="0.25">
      <c r="A12725" s="26">
        <v>292335</v>
      </c>
      <c r="B12725" s="27">
        <v>3</v>
      </c>
    </row>
    <row r="12726" spans="1:2" x14ac:dyDescent="0.25">
      <c r="A12726" s="26">
        <v>333563</v>
      </c>
      <c r="B12726" s="27">
        <v>3</v>
      </c>
    </row>
    <row r="12727" spans="1:2" x14ac:dyDescent="0.25">
      <c r="A12727" s="26">
        <v>328003</v>
      </c>
      <c r="B12727" s="27">
        <v>3</v>
      </c>
    </row>
    <row r="12728" spans="1:2" x14ac:dyDescent="0.25">
      <c r="A12728" s="26">
        <v>316533</v>
      </c>
      <c r="B12728" s="27">
        <v>3</v>
      </c>
    </row>
    <row r="12729" spans="1:2" x14ac:dyDescent="0.25">
      <c r="A12729" s="26">
        <v>280821</v>
      </c>
      <c r="B12729" s="27">
        <v>3</v>
      </c>
    </row>
    <row r="12730" spans="1:2" x14ac:dyDescent="0.25">
      <c r="A12730" s="26">
        <v>333689</v>
      </c>
      <c r="B12730" s="27">
        <v>3</v>
      </c>
    </row>
    <row r="12731" spans="1:2" x14ac:dyDescent="0.25">
      <c r="A12731" s="26">
        <v>345925</v>
      </c>
      <c r="B12731" s="27">
        <v>3</v>
      </c>
    </row>
    <row r="12732" spans="1:2" x14ac:dyDescent="0.25">
      <c r="A12732" s="26">
        <v>304529</v>
      </c>
      <c r="B12732" s="27">
        <v>3</v>
      </c>
    </row>
    <row r="12733" spans="1:2" x14ac:dyDescent="0.25">
      <c r="A12733" s="26">
        <v>330550</v>
      </c>
      <c r="B12733" s="27">
        <v>3</v>
      </c>
    </row>
    <row r="12734" spans="1:2" x14ac:dyDescent="0.25">
      <c r="A12734" s="26">
        <v>286631</v>
      </c>
      <c r="B12734" s="27">
        <v>3</v>
      </c>
    </row>
    <row r="12735" spans="1:2" x14ac:dyDescent="0.25">
      <c r="A12735" s="26">
        <v>299673</v>
      </c>
      <c r="B12735" s="27">
        <v>3</v>
      </c>
    </row>
    <row r="12736" spans="1:2" x14ac:dyDescent="0.25">
      <c r="A12736" s="26">
        <v>300701</v>
      </c>
      <c r="B12736" s="27">
        <v>3</v>
      </c>
    </row>
    <row r="12737" spans="1:2" x14ac:dyDescent="0.25">
      <c r="A12737" s="26">
        <v>313038</v>
      </c>
      <c r="B12737" s="27">
        <v>3</v>
      </c>
    </row>
    <row r="12738" spans="1:2" x14ac:dyDescent="0.25">
      <c r="A12738" s="26">
        <v>287979</v>
      </c>
      <c r="B12738" s="27">
        <v>3</v>
      </c>
    </row>
    <row r="12739" spans="1:2" x14ac:dyDescent="0.25">
      <c r="A12739" s="26">
        <v>280923</v>
      </c>
      <c r="B12739" s="27">
        <v>3</v>
      </c>
    </row>
    <row r="12740" spans="1:2" x14ac:dyDescent="0.25">
      <c r="A12740" s="26">
        <v>321029</v>
      </c>
      <c r="B12740" s="27">
        <v>3</v>
      </c>
    </row>
    <row r="12741" spans="1:2" x14ac:dyDescent="0.25">
      <c r="A12741" s="26">
        <v>292675</v>
      </c>
      <c r="B12741" s="27">
        <v>3</v>
      </c>
    </row>
    <row r="12742" spans="1:2" x14ac:dyDescent="0.25">
      <c r="A12742" s="26">
        <v>301320</v>
      </c>
      <c r="B12742" s="27">
        <v>3</v>
      </c>
    </row>
    <row r="12743" spans="1:2" x14ac:dyDescent="0.25">
      <c r="A12743" s="26">
        <v>336343</v>
      </c>
      <c r="B12743" s="27">
        <v>3</v>
      </c>
    </row>
    <row r="12744" spans="1:2" x14ac:dyDescent="0.25">
      <c r="A12744" s="26">
        <v>315173</v>
      </c>
      <c r="B12744" s="27">
        <v>3</v>
      </c>
    </row>
    <row r="12745" spans="1:2" x14ac:dyDescent="0.25">
      <c r="A12745" s="26">
        <v>287082</v>
      </c>
      <c r="B12745" s="27">
        <v>3</v>
      </c>
    </row>
    <row r="12746" spans="1:2" x14ac:dyDescent="0.25">
      <c r="A12746" s="26">
        <v>342054</v>
      </c>
      <c r="B12746" s="27">
        <v>3</v>
      </c>
    </row>
    <row r="12747" spans="1:2" x14ac:dyDescent="0.25">
      <c r="A12747" s="26">
        <v>278991</v>
      </c>
      <c r="B12747" s="27">
        <v>3</v>
      </c>
    </row>
    <row r="12748" spans="1:2" x14ac:dyDescent="0.25">
      <c r="A12748" s="26">
        <v>310097</v>
      </c>
      <c r="B12748" s="27">
        <v>3</v>
      </c>
    </row>
    <row r="12749" spans="1:2" x14ac:dyDescent="0.25">
      <c r="A12749" s="26">
        <v>265081</v>
      </c>
      <c r="B12749" s="27">
        <v>3</v>
      </c>
    </row>
    <row r="12750" spans="1:2" x14ac:dyDescent="0.25">
      <c r="A12750" s="26">
        <v>288103</v>
      </c>
      <c r="B12750" s="27">
        <v>3</v>
      </c>
    </row>
    <row r="12751" spans="1:2" x14ac:dyDescent="0.25">
      <c r="A12751" s="26">
        <v>313300</v>
      </c>
      <c r="B12751" s="27">
        <v>3</v>
      </c>
    </row>
    <row r="12752" spans="1:2" x14ac:dyDescent="0.25">
      <c r="A12752" s="26">
        <v>277732</v>
      </c>
      <c r="B12752" s="27">
        <v>3</v>
      </c>
    </row>
    <row r="12753" spans="1:2" x14ac:dyDescent="0.25">
      <c r="A12753" s="26">
        <v>319201</v>
      </c>
      <c r="B12753" s="27">
        <v>3</v>
      </c>
    </row>
    <row r="12754" spans="1:2" x14ac:dyDescent="0.25">
      <c r="A12754" s="26">
        <v>304829</v>
      </c>
      <c r="B12754" s="27">
        <v>3</v>
      </c>
    </row>
    <row r="12755" spans="1:2" x14ac:dyDescent="0.25">
      <c r="A12755" s="26">
        <v>300556</v>
      </c>
      <c r="B12755" s="27">
        <v>3</v>
      </c>
    </row>
    <row r="12756" spans="1:2" x14ac:dyDescent="0.25">
      <c r="A12756" s="26">
        <v>323980</v>
      </c>
      <c r="B12756" s="27">
        <v>3</v>
      </c>
    </row>
    <row r="12757" spans="1:2" x14ac:dyDescent="0.25">
      <c r="A12757" s="26">
        <v>336783</v>
      </c>
      <c r="B12757" s="27">
        <v>3</v>
      </c>
    </row>
    <row r="12758" spans="1:2" x14ac:dyDescent="0.25">
      <c r="A12758" s="26">
        <v>310206</v>
      </c>
      <c r="B12758" s="27">
        <v>3</v>
      </c>
    </row>
    <row r="12759" spans="1:2" x14ac:dyDescent="0.25">
      <c r="A12759" s="26">
        <v>347763</v>
      </c>
      <c r="B12759" s="27">
        <v>3</v>
      </c>
    </row>
    <row r="12760" spans="1:2" x14ac:dyDescent="0.25">
      <c r="A12760" s="26">
        <v>298849</v>
      </c>
      <c r="B12760" s="27">
        <v>3</v>
      </c>
    </row>
    <row r="12761" spans="1:2" x14ac:dyDescent="0.25">
      <c r="A12761" s="26">
        <v>267922</v>
      </c>
      <c r="B12761" s="27">
        <v>3</v>
      </c>
    </row>
    <row r="12762" spans="1:2" x14ac:dyDescent="0.25">
      <c r="A12762" s="26">
        <v>298852</v>
      </c>
      <c r="B12762" s="27">
        <v>3</v>
      </c>
    </row>
    <row r="12763" spans="1:2" x14ac:dyDescent="0.25">
      <c r="A12763" s="26">
        <v>275896</v>
      </c>
      <c r="B12763" s="27">
        <v>3</v>
      </c>
    </row>
    <row r="12764" spans="1:2" x14ac:dyDescent="0.25">
      <c r="A12764" s="26">
        <v>272063</v>
      </c>
      <c r="B12764" s="27">
        <v>3</v>
      </c>
    </row>
    <row r="12765" spans="1:2" x14ac:dyDescent="0.25">
      <c r="A12765" s="26">
        <v>319990</v>
      </c>
      <c r="B12765" s="27">
        <v>3</v>
      </c>
    </row>
    <row r="12766" spans="1:2" x14ac:dyDescent="0.25">
      <c r="A12766" s="26">
        <v>288126</v>
      </c>
      <c r="B12766" s="27">
        <v>3</v>
      </c>
    </row>
    <row r="12767" spans="1:2" x14ac:dyDescent="0.25">
      <c r="A12767" s="26">
        <v>281622</v>
      </c>
      <c r="B12767" s="27">
        <v>3</v>
      </c>
    </row>
    <row r="12768" spans="1:2" x14ac:dyDescent="0.25">
      <c r="A12768" s="26">
        <v>294940</v>
      </c>
      <c r="B12768" s="27">
        <v>3</v>
      </c>
    </row>
    <row r="12769" spans="1:2" x14ac:dyDescent="0.25">
      <c r="A12769" s="26">
        <v>348179</v>
      </c>
      <c r="B12769" s="27">
        <v>3</v>
      </c>
    </row>
    <row r="12770" spans="1:2" x14ac:dyDescent="0.25">
      <c r="A12770" s="26">
        <v>304996</v>
      </c>
      <c r="B12770" s="27">
        <v>3</v>
      </c>
    </row>
    <row r="12771" spans="1:2" x14ac:dyDescent="0.25">
      <c r="A12771" s="26">
        <v>289003</v>
      </c>
      <c r="B12771" s="27">
        <v>3</v>
      </c>
    </row>
    <row r="12772" spans="1:2" x14ac:dyDescent="0.25">
      <c r="A12772" s="26">
        <v>291492</v>
      </c>
      <c r="B12772" s="27">
        <v>3</v>
      </c>
    </row>
    <row r="12773" spans="1:2" x14ac:dyDescent="0.25">
      <c r="A12773" s="26">
        <v>337090</v>
      </c>
      <c r="B12773" s="27">
        <v>3</v>
      </c>
    </row>
    <row r="12774" spans="1:2" x14ac:dyDescent="0.25">
      <c r="A12774" s="26">
        <v>319494</v>
      </c>
      <c r="B12774" s="27">
        <v>3</v>
      </c>
    </row>
    <row r="12775" spans="1:2" x14ac:dyDescent="0.25">
      <c r="A12775" s="26">
        <v>281138</v>
      </c>
      <c r="B12775" s="27">
        <v>3</v>
      </c>
    </row>
    <row r="12776" spans="1:2" x14ac:dyDescent="0.25">
      <c r="A12776" s="26">
        <v>342694</v>
      </c>
      <c r="B12776" s="27">
        <v>3</v>
      </c>
    </row>
    <row r="12777" spans="1:2" x14ac:dyDescent="0.25">
      <c r="A12777" s="26">
        <v>293181</v>
      </c>
      <c r="B12777" s="27">
        <v>3</v>
      </c>
    </row>
    <row r="12778" spans="1:2" x14ac:dyDescent="0.25">
      <c r="A12778" s="26">
        <v>281677</v>
      </c>
      <c r="B12778" s="27">
        <v>3</v>
      </c>
    </row>
    <row r="12779" spans="1:2" x14ac:dyDescent="0.25">
      <c r="A12779" s="26">
        <v>348636</v>
      </c>
      <c r="B12779" s="27">
        <v>3</v>
      </c>
    </row>
    <row r="12780" spans="1:2" x14ac:dyDescent="0.25">
      <c r="A12780" s="26">
        <v>321107</v>
      </c>
      <c r="B12780" s="27">
        <v>3</v>
      </c>
    </row>
    <row r="12781" spans="1:2" x14ac:dyDescent="0.25">
      <c r="A12781" s="26">
        <v>267259</v>
      </c>
      <c r="B12781" s="27">
        <v>3</v>
      </c>
    </row>
    <row r="12782" spans="1:2" x14ac:dyDescent="0.25">
      <c r="A12782" s="26">
        <v>274993</v>
      </c>
      <c r="B12782" s="27">
        <v>3</v>
      </c>
    </row>
    <row r="12783" spans="1:2" x14ac:dyDescent="0.25">
      <c r="A12783" s="26">
        <v>284053</v>
      </c>
      <c r="B12783" s="27">
        <v>3</v>
      </c>
    </row>
    <row r="12784" spans="1:2" x14ac:dyDescent="0.25">
      <c r="A12784" s="26">
        <v>273717</v>
      </c>
      <c r="B12784" s="27">
        <v>3</v>
      </c>
    </row>
    <row r="12785" spans="1:2" x14ac:dyDescent="0.25">
      <c r="A12785" s="26">
        <v>322550</v>
      </c>
      <c r="B12785" s="27">
        <v>3</v>
      </c>
    </row>
    <row r="12786" spans="1:2" x14ac:dyDescent="0.25">
      <c r="A12786" s="26">
        <v>334437</v>
      </c>
      <c r="B12786" s="27">
        <v>3</v>
      </c>
    </row>
    <row r="12787" spans="1:2" x14ac:dyDescent="0.25">
      <c r="A12787" s="26">
        <v>263989</v>
      </c>
      <c r="B12787" s="27">
        <v>3</v>
      </c>
    </row>
    <row r="12788" spans="1:2" x14ac:dyDescent="0.25">
      <c r="A12788" s="26">
        <v>291543</v>
      </c>
      <c r="B12788" s="27">
        <v>3</v>
      </c>
    </row>
    <row r="12789" spans="1:2" x14ac:dyDescent="0.25">
      <c r="A12789" s="26">
        <v>289197</v>
      </c>
      <c r="B12789" s="27">
        <v>3</v>
      </c>
    </row>
    <row r="12790" spans="1:2" x14ac:dyDescent="0.25">
      <c r="A12790" s="26">
        <v>310733</v>
      </c>
      <c r="B12790" s="27">
        <v>3</v>
      </c>
    </row>
    <row r="12791" spans="1:2" x14ac:dyDescent="0.25">
      <c r="A12791" s="26">
        <v>300505</v>
      </c>
      <c r="B12791" s="27">
        <v>3</v>
      </c>
    </row>
    <row r="12792" spans="1:2" x14ac:dyDescent="0.25">
      <c r="A12792" s="26">
        <v>270196</v>
      </c>
      <c r="B12792" s="27">
        <v>3</v>
      </c>
    </row>
    <row r="12793" spans="1:2" x14ac:dyDescent="0.25">
      <c r="A12793" s="26">
        <v>281287</v>
      </c>
      <c r="B12793" s="27">
        <v>3</v>
      </c>
    </row>
    <row r="12794" spans="1:2" x14ac:dyDescent="0.25">
      <c r="A12794" s="26">
        <v>288208</v>
      </c>
      <c r="B12794" s="27">
        <v>3</v>
      </c>
    </row>
    <row r="12795" spans="1:2" x14ac:dyDescent="0.25">
      <c r="A12795" s="26">
        <v>337624</v>
      </c>
      <c r="B12795" s="27">
        <v>3</v>
      </c>
    </row>
    <row r="12796" spans="1:2" x14ac:dyDescent="0.25">
      <c r="A12796" s="26">
        <v>283101</v>
      </c>
      <c r="B12796" s="27">
        <v>3</v>
      </c>
    </row>
    <row r="12797" spans="1:2" x14ac:dyDescent="0.25">
      <c r="A12797" s="26">
        <v>270776</v>
      </c>
      <c r="B12797" s="27">
        <v>3</v>
      </c>
    </row>
    <row r="12798" spans="1:2" x14ac:dyDescent="0.25">
      <c r="A12798" s="26">
        <v>334522</v>
      </c>
      <c r="B12798" s="27">
        <v>3</v>
      </c>
    </row>
    <row r="12799" spans="1:2" x14ac:dyDescent="0.25">
      <c r="A12799" s="26">
        <v>223472</v>
      </c>
      <c r="B12799" s="27">
        <v>3</v>
      </c>
    </row>
    <row r="12800" spans="1:2" x14ac:dyDescent="0.25">
      <c r="A12800" s="26">
        <v>220294</v>
      </c>
      <c r="B12800" s="27">
        <v>3</v>
      </c>
    </row>
    <row r="12801" spans="1:2" x14ac:dyDescent="0.25">
      <c r="A12801" s="26">
        <v>190881</v>
      </c>
      <c r="B12801" s="27">
        <v>3</v>
      </c>
    </row>
    <row r="12802" spans="1:2" x14ac:dyDescent="0.25">
      <c r="A12802" s="26">
        <v>224250</v>
      </c>
      <c r="B12802" s="27">
        <v>3</v>
      </c>
    </row>
    <row r="12803" spans="1:2" x14ac:dyDescent="0.25">
      <c r="A12803" s="26">
        <v>187979</v>
      </c>
      <c r="B12803" s="27">
        <v>3</v>
      </c>
    </row>
    <row r="12804" spans="1:2" x14ac:dyDescent="0.25">
      <c r="A12804" s="26">
        <v>237203</v>
      </c>
      <c r="B12804" s="27">
        <v>3</v>
      </c>
    </row>
    <row r="12805" spans="1:2" x14ac:dyDescent="0.25">
      <c r="A12805" s="26">
        <v>250930</v>
      </c>
      <c r="B12805" s="27">
        <v>3</v>
      </c>
    </row>
    <row r="12806" spans="1:2" x14ac:dyDescent="0.25">
      <c r="A12806" s="26">
        <v>224467</v>
      </c>
      <c r="B12806" s="27">
        <v>3</v>
      </c>
    </row>
    <row r="12807" spans="1:2" x14ac:dyDescent="0.25">
      <c r="A12807" s="26">
        <v>204750</v>
      </c>
      <c r="B12807" s="27">
        <v>3</v>
      </c>
    </row>
    <row r="12808" spans="1:2" x14ac:dyDescent="0.25">
      <c r="A12808" s="26">
        <v>237304</v>
      </c>
      <c r="B12808" s="27">
        <v>3</v>
      </c>
    </row>
    <row r="12809" spans="1:2" x14ac:dyDescent="0.25">
      <c r="A12809" s="26">
        <v>232764</v>
      </c>
      <c r="B12809" s="27">
        <v>3</v>
      </c>
    </row>
    <row r="12810" spans="1:2" x14ac:dyDescent="0.25">
      <c r="A12810" s="26">
        <v>184989</v>
      </c>
      <c r="B12810" s="27">
        <v>3</v>
      </c>
    </row>
    <row r="12811" spans="1:2" x14ac:dyDescent="0.25">
      <c r="A12811" s="26">
        <v>218418</v>
      </c>
      <c r="B12811" s="27">
        <v>3</v>
      </c>
    </row>
    <row r="12812" spans="1:2" x14ac:dyDescent="0.25">
      <c r="A12812" s="26">
        <v>189505</v>
      </c>
      <c r="B12812" s="27">
        <v>3</v>
      </c>
    </row>
    <row r="12813" spans="1:2" x14ac:dyDescent="0.25">
      <c r="A12813" s="26">
        <v>194565</v>
      </c>
      <c r="B12813" s="27">
        <v>3</v>
      </c>
    </row>
    <row r="12814" spans="1:2" x14ac:dyDescent="0.25">
      <c r="A12814" s="26">
        <v>252115</v>
      </c>
      <c r="B12814" s="27">
        <v>3</v>
      </c>
    </row>
    <row r="12815" spans="1:2" x14ac:dyDescent="0.25">
      <c r="A12815" s="26">
        <v>181013</v>
      </c>
      <c r="B12815" s="27">
        <v>3</v>
      </c>
    </row>
    <row r="12816" spans="1:2" x14ac:dyDescent="0.25">
      <c r="A12816" s="26">
        <v>248313</v>
      </c>
      <c r="B12816" s="27">
        <v>3</v>
      </c>
    </row>
    <row r="12817" spans="1:2" x14ac:dyDescent="0.25">
      <c r="A12817" s="26">
        <v>181502</v>
      </c>
      <c r="B12817" s="27">
        <v>3</v>
      </c>
    </row>
    <row r="12818" spans="1:2" x14ac:dyDescent="0.25">
      <c r="A12818" s="26">
        <v>237532</v>
      </c>
      <c r="B12818" s="27">
        <v>3</v>
      </c>
    </row>
    <row r="12819" spans="1:2" x14ac:dyDescent="0.25">
      <c r="A12819" s="26">
        <v>223999</v>
      </c>
      <c r="B12819" s="27">
        <v>3</v>
      </c>
    </row>
    <row r="12820" spans="1:2" x14ac:dyDescent="0.25">
      <c r="A12820" s="26">
        <v>201414</v>
      </c>
      <c r="B12820" s="27">
        <v>3</v>
      </c>
    </row>
    <row r="12821" spans="1:2" x14ac:dyDescent="0.25">
      <c r="A12821" s="26">
        <v>195194</v>
      </c>
      <c r="B12821" s="27">
        <v>3</v>
      </c>
    </row>
    <row r="12822" spans="1:2" x14ac:dyDescent="0.25">
      <c r="A12822" s="26">
        <v>252380</v>
      </c>
      <c r="B12822" s="27">
        <v>3</v>
      </c>
    </row>
    <row r="12823" spans="1:2" x14ac:dyDescent="0.25">
      <c r="A12823" s="26">
        <v>257653</v>
      </c>
      <c r="B12823" s="27">
        <v>3</v>
      </c>
    </row>
    <row r="12824" spans="1:2" x14ac:dyDescent="0.25">
      <c r="A12824" s="26">
        <v>222183</v>
      </c>
      <c r="B12824" s="27">
        <v>3</v>
      </c>
    </row>
    <row r="12825" spans="1:2" x14ac:dyDescent="0.25">
      <c r="A12825" s="26">
        <v>203468</v>
      </c>
      <c r="B12825" s="27">
        <v>3</v>
      </c>
    </row>
    <row r="12826" spans="1:2" x14ac:dyDescent="0.25">
      <c r="A12826" s="26">
        <v>201551</v>
      </c>
      <c r="B12826" s="27">
        <v>3</v>
      </c>
    </row>
    <row r="12827" spans="1:2" x14ac:dyDescent="0.25">
      <c r="A12827" s="26">
        <v>243052</v>
      </c>
      <c r="B12827" s="27">
        <v>3</v>
      </c>
    </row>
    <row r="12828" spans="1:2" x14ac:dyDescent="0.25">
      <c r="A12828" s="26">
        <v>237746</v>
      </c>
      <c r="B12828" s="27">
        <v>3</v>
      </c>
    </row>
    <row r="12829" spans="1:2" x14ac:dyDescent="0.25">
      <c r="A12829" s="26">
        <v>258885</v>
      </c>
      <c r="B12829" s="27">
        <v>3</v>
      </c>
    </row>
    <row r="12830" spans="1:2" x14ac:dyDescent="0.25">
      <c r="A12830" s="26">
        <v>215271</v>
      </c>
      <c r="B12830" s="27">
        <v>3</v>
      </c>
    </row>
    <row r="12831" spans="1:2" x14ac:dyDescent="0.25">
      <c r="A12831" s="26">
        <v>259116</v>
      </c>
      <c r="B12831" s="27">
        <v>3</v>
      </c>
    </row>
    <row r="12832" spans="1:2" x14ac:dyDescent="0.25">
      <c r="A12832" s="26">
        <v>183288</v>
      </c>
      <c r="B12832" s="27">
        <v>3</v>
      </c>
    </row>
    <row r="12833" spans="1:2" x14ac:dyDescent="0.25">
      <c r="A12833" s="26">
        <v>207382</v>
      </c>
      <c r="B12833" s="27">
        <v>3</v>
      </c>
    </row>
    <row r="12834" spans="1:2" x14ac:dyDescent="0.25">
      <c r="A12834" s="26">
        <v>215308</v>
      </c>
      <c r="B12834" s="27">
        <v>3</v>
      </c>
    </row>
    <row r="12835" spans="1:2" x14ac:dyDescent="0.25">
      <c r="A12835" s="26">
        <v>204097</v>
      </c>
      <c r="B12835" s="27">
        <v>3</v>
      </c>
    </row>
    <row r="12836" spans="1:2" x14ac:dyDescent="0.25">
      <c r="A12836" s="26">
        <v>252745</v>
      </c>
      <c r="B12836" s="27">
        <v>3</v>
      </c>
    </row>
    <row r="12837" spans="1:2" x14ac:dyDescent="0.25">
      <c r="A12837" s="26">
        <v>207693</v>
      </c>
      <c r="B12837" s="27">
        <v>3</v>
      </c>
    </row>
    <row r="12838" spans="1:2" x14ac:dyDescent="0.25">
      <c r="A12838" s="26">
        <v>220961</v>
      </c>
      <c r="B12838" s="27">
        <v>3</v>
      </c>
    </row>
    <row r="12839" spans="1:2" x14ac:dyDescent="0.25">
      <c r="A12839" s="26">
        <v>231211</v>
      </c>
      <c r="B12839" s="27">
        <v>3</v>
      </c>
    </row>
    <row r="12840" spans="1:2" x14ac:dyDescent="0.25">
      <c r="A12840" s="26">
        <v>252879</v>
      </c>
      <c r="B12840" s="27">
        <v>3</v>
      </c>
    </row>
    <row r="12841" spans="1:2" x14ac:dyDescent="0.25">
      <c r="A12841" s="26">
        <v>245423</v>
      </c>
      <c r="B12841" s="27">
        <v>3</v>
      </c>
    </row>
    <row r="12842" spans="1:2" x14ac:dyDescent="0.25">
      <c r="A12842" s="26">
        <v>225001</v>
      </c>
      <c r="B12842" s="27">
        <v>3</v>
      </c>
    </row>
    <row r="12843" spans="1:2" x14ac:dyDescent="0.25">
      <c r="A12843" s="26">
        <v>261878</v>
      </c>
      <c r="B12843" s="27">
        <v>3</v>
      </c>
    </row>
    <row r="12844" spans="1:2" x14ac:dyDescent="0.25">
      <c r="A12844" s="26">
        <v>185161</v>
      </c>
      <c r="B12844" s="27">
        <v>3</v>
      </c>
    </row>
    <row r="12845" spans="1:2" x14ac:dyDescent="0.25">
      <c r="A12845" s="26">
        <v>245926</v>
      </c>
      <c r="B12845" s="27">
        <v>3</v>
      </c>
    </row>
    <row r="12846" spans="1:2" x14ac:dyDescent="0.25">
      <c r="A12846" s="26">
        <v>237930</v>
      </c>
      <c r="B12846" s="27">
        <v>3</v>
      </c>
    </row>
    <row r="12847" spans="1:2" x14ac:dyDescent="0.25">
      <c r="A12847" s="26">
        <v>262787</v>
      </c>
      <c r="B12847" s="27">
        <v>3</v>
      </c>
    </row>
    <row r="12848" spans="1:2" x14ac:dyDescent="0.25">
      <c r="A12848" s="26">
        <v>222361</v>
      </c>
      <c r="B12848" s="27">
        <v>3</v>
      </c>
    </row>
    <row r="12849" spans="1:2" x14ac:dyDescent="0.25">
      <c r="A12849" s="26">
        <v>242044</v>
      </c>
      <c r="B12849" s="27">
        <v>3</v>
      </c>
    </row>
    <row r="12850" spans="1:2" x14ac:dyDescent="0.25">
      <c r="A12850" s="26">
        <v>177514</v>
      </c>
      <c r="B12850" s="27">
        <v>3</v>
      </c>
    </row>
    <row r="12851" spans="1:2" x14ac:dyDescent="0.25">
      <c r="A12851" s="26">
        <v>198579</v>
      </c>
      <c r="B12851" s="27">
        <v>3</v>
      </c>
    </row>
    <row r="12852" spans="1:2" x14ac:dyDescent="0.25">
      <c r="A12852" s="26">
        <v>215477</v>
      </c>
      <c r="B12852" s="27">
        <v>3</v>
      </c>
    </row>
    <row r="12853" spans="1:2" x14ac:dyDescent="0.25">
      <c r="A12853" s="26">
        <v>258031</v>
      </c>
      <c r="B12853" s="27">
        <v>3</v>
      </c>
    </row>
    <row r="12854" spans="1:2" x14ac:dyDescent="0.25">
      <c r="A12854" s="26">
        <v>197459</v>
      </c>
      <c r="B12854" s="27">
        <v>3</v>
      </c>
    </row>
    <row r="12855" spans="1:2" x14ac:dyDescent="0.25">
      <c r="A12855" s="26">
        <v>196644</v>
      </c>
      <c r="B12855" s="27">
        <v>3</v>
      </c>
    </row>
    <row r="12856" spans="1:2" x14ac:dyDescent="0.25">
      <c r="A12856" s="26">
        <v>215629</v>
      </c>
      <c r="B12856" s="27">
        <v>3</v>
      </c>
    </row>
    <row r="12857" spans="1:2" x14ac:dyDescent="0.25">
      <c r="A12857" s="26">
        <v>242942</v>
      </c>
      <c r="B12857" s="27">
        <v>3</v>
      </c>
    </row>
    <row r="12858" spans="1:2" x14ac:dyDescent="0.25">
      <c r="A12858" s="26">
        <v>197460</v>
      </c>
      <c r="B12858" s="27">
        <v>3</v>
      </c>
    </row>
    <row r="12859" spans="1:2" x14ac:dyDescent="0.25">
      <c r="A12859" s="26">
        <v>250704</v>
      </c>
      <c r="B12859" s="27">
        <v>3</v>
      </c>
    </row>
    <row r="12860" spans="1:2" x14ac:dyDescent="0.25">
      <c r="A12860" s="26">
        <v>249180</v>
      </c>
      <c r="B12860" s="27">
        <v>3</v>
      </c>
    </row>
    <row r="12861" spans="1:2" x14ac:dyDescent="0.25">
      <c r="A12861" s="26">
        <v>203568</v>
      </c>
      <c r="B12861" s="27">
        <v>3</v>
      </c>
    </row>
    <row r="12862" spans="1:2" x14ac:dyDescent="0.25">
      <c r="A12862" s="26">
        <v>253415</v>
      </c>
      <c r="B12862" s="27">
        <v>3</v>
      </c>
    </row>
    <row r="12863" spans="1:2" x14ac:dyDescent="0.25">
      <c r="A12863" s="26">
        <v>196771</v>
      </c>
      <c r="B12863" s="27">
        <v>3</v>
      </c>
    </row>
    <row r="12864" spans="1:2" x14ac:dyDescent="0.25">
      <c r="A12864" s="26">
        <v>225554</v>
      </c>
      <c r="B12864" s="27">
        <v>3</v>
      </c>
    </row>
    <row r="12865" spans="1:2" x14ac:dyDescent="0.25">
      <c r="A12865" s="26">
        <v>181397</v>
      </c>
      <c r="B12865" s="27">
        <v>3</v>
      </c>
    </row>
    <row r="12866" spans="1:2" x14ac:dyDescent="0.25">
      <c r="A12866" s="26">
        <v>200288</v>
      </c>
      <c r="B12866" s="27">
        <v>3</v>
      </c>
    </row>
    <row r="12867" spans="1:2" x14ac:dyDescent="0.25">
      <c r="A12867" s="26">
        <v>198910</v>
      </c>
      <c r="B12867" s="27">
        <v>3</v>
      </c>
    </row>
    <row r="12868" spans="1:2" x14ac:dyDescent="0.25">
      <c r="A12868" s="26">
        <v>253451</v>
      </c>
      <c r="B12868" s="27">
        <v>3</v>
      </c>
    </row>
    <row r="12869" spans="1:2" x14ac:dyDescent="0.25">
      <c r="A12869" s="26">
        <v>223629</v>
      </c>
      <c r="B12869" s="27">
        <v>3</v>
      </c>
    </row>
    <row r="12870" spans="1:2" x14ac:dyDescent="0.25">
      <c r="A12870" s="26">
        <v>208600</v>
      </c>
      <c r="B12870" s="27">
        <v>3</v>
      </c>
    </row>
    <row r="12871" spans="1:2" x14ac:dyDescent="0.25">
      <c r="A12871" s="26">
        <v>214397</v>
      </c>
      <c r="B12871" s="27">
        <v>3</v>
      </c>
    </row>
    <row r="12872" spans="1:2" x14ac:dyDescent="0.25">
      <c r="A12872" s="26">
        <v>208619</v>
      </c>
      <c r="B12872" s="27">
        <v>3</v>
      </c>
    </row>
    <row r="12873" spans="1:2" x14ac:dyDescent="0.25">
      <c r="A12873" s="26">
        <v>189353</v>
      </c>
      <c r="B12873" s="27">
        <v>3</v>
      </c>
    </row>
    <row r="12874" spans="1:2" x14ac:dyDescent="0.25">
      <c r="A12874" s="26">
        <v>187169</v>
      </c>
      <c r="B12874" s="27">
        <v>3</v>
      </c>
    </row>
    <row r="12875" spans="1:2" x14ac:dyDescent="0.25">
      <c r="A12875" s="26">
        <v>181418</v>
      </c>
      <c r="B12875" s="27">
        <v>3</v>
      </c>
    </row>
    <row r="12876" spans="1:2" x14ac:dyDescent="0.25">
      <c r="A12876" s="26">
        <v>182112</v>
      </c>
      <c r="B12876" s="27">
        <v>3</v>
      </c>
    </row>
    <row r="12877" spans="1:2" x14ac:dyDescent="0.25">
      <c r="A12877" s="26">
        <v>244446</v>
      </c>
      <c r="B12877" s="27">
        <v>3</v>
      </c>
    </row>
    <row r="12878" spans="1:2" x14ac:dyDescent="0.25">
      <c r="A12878" s="26">
        <v>234713</v>
      </c>
      <c r="B12878" s="27">
        <v>3</v>
      </c>
    </row>
    <row r="12879" spans="1:2" x14ac:dyDescent="0.25">
      <c r="A12879" s="26">
        <v>244623</v>
      </c>
      <c r="B12879" s="27">
        <v>3</v>
      </c>
    </row>
    <row r="12880" spans="1:2" x14ac:dyDescent="0.25">
      <c r="A12880" s="26">
        <v>213254</v>
      </c>
      <c r="B12880" s="27">
        <v>3</v>
      </c>
    </row>
    <row r="12881" spans="1:2" x14ac:dyDescent="0.25">
      <c r="A12881" s="26">
        <v>211458</v>
      </c>
      <c r="B12881" s="27">
        <v>3</v>
      </c>
    </row>
    <row r="12882" spans="1:2" x14ac:dyDescent="0.25">
      <c r="A12882" s="26">
        <v>175661</v>
      </c>
      <c r="B12882" s="27">
        <v>3</v>
      </c>
    </row>
    <row r="12883" spans="1:2" x14ac:dyDescent="0.25">
      <c r="A12883" s="26">
        <v>204588</v>
      </c>
      <c r="B12883" s="27">
        <v>3</v>
      </c>
    </row>
    <row r="12884" spans="1:2" x14ac:dyDescent="0.25">
      <c r="A12884" s="26">
        <v>238929</v>
      </c>
      <c r="B12884" s="27">
        <v>3</v>
      </c>
    </row>
    <row r="12885" spans="1:2" x14ac:dyDescent="0.25">
      <c r="A12885" s="26">
        <v>231651</v>
      </c>
      <c r="B12885" s="27">
        <v>3</v>
      </c>
    </row>
    <row r="12886" spans="1:2" x14ac:dyDescent="0.25">
      <c r="A12886" s="26">
        <v>193480</v>
      </c>
      <c r="B12886" s="27">
        <v>3</v>
      </c>
    </row>
    <row r="12887" spans="1:2" x14ac:dyDescent="0.25">
      <c r="A12887" s="26">
        <v>245480</v>
      </c>
      <c r="B12887" s="27">
        <v>3</v>
      </c>
    </row>
    <row r="12888" spans="1:2" x14ac:dyDescent="0.25">
      <c r="A12888" s="26">
        <v>180015</v>
      </c>
      <c r="B12888" s="27">
        <v>3</v>
      </c>
    </row>
    <row r="12889" spans="1:2" x14ac:dyDescent="0.25">
      <c r="A12889" s="26">
        <v>231931</v>
      </c>
      <c r="B12889" s="27">
        <v>3</v>
      </c>
    </row>
    <row r="12890" spans="1:2" x14ac:dyDescent="0.25">
      <c r="A12890" s="26">
        <v>184608</v>
      </c>
      <c r="B12890" s="27">
        <v>3</v>
      </c>
    </row>
    <row r="12891" spans="1:2" x14ac:dyDescent="0.25">
      <c r="A12891" s="26">
        <v>231962</v>
      </c>
      <c r="B12891" s="27">
        <v>3</v>
      </c>
    </row>
    <row r="12892" spans="1:2" x14ac:dyDescent="0.25">
      <c r="A12892" s="26">
        <v>175922</v>
      </c>
      <c r="B12892" s="27">
        <v>3</v>
      </c>
    </row>
    <row r="12893" spans="1:2" x14ac:dyDescent="0.25">
      <c r="A12893" s="26">
        <v>232071</v>
      </c>
      <c r="B12893" s="27">
        <v>3</v>
      </c>
    </row>
    <row r="12894" spans="1:2" x14ac:dyDescent="0.25">
      <c r="A12894" s="26">
        <v>216225</v>
      </c>
      <c r="B12894" s="27">
        <v>3</v>
      </c>
    </row>
    <row r="12895" spans="1:2" x14ac:dyDescent="0.25">
      <c r="A12895" s="26">
        <v>211949</v>
      </c>
      <c r="B12895" s="27">
        <v>3</v>
      </c>
    </row>
    <row r="12896" spans="1:2" x14ac:dyDescent="0.25">
      <c r="A12896" s="26">
        <v>176384</v>
      </c>
      <c r="B12896" s="27">
        <v>3</v>
      </c>
    </row>
    <row r="12897" spans="1:2" x14ac:dyDescent="0.25">
      <c r="A12897" s="26">
        <v>222061</v>
      </c>
      <c r="B12897" s="27">
        <v>3</v>
      </c>
    </row>
    <row r="12898" spans="1:2" x14ac:dyDescent="0.25">
      <c r="A12898" s="26">
        <v>249350</v>
      </c>
      <c r="B12898" s="27">
        <v>3</v>
      </c>
    </row>
    <row r="12899" spans="1:2" x14ac:dyDescent="0.25">
      <c r="A12899" s="26">
        <v>263013</v>
      </c>
      <c r="B12899" s="27">
        <v>3</v>
      </c>
    </row>
    <row r="12900" spans="1:2" x14ac:dyDescent="0.25">
      <c r="A12900" s="26">
        <v>254211</v>
      </c>
      <c r="B12900" s="27">
        <v>3</v>
      </c>
    </row>
    <row r="12901" spans="1:2" x14ac:dyDescent="0.25">
      <c r="A12901" s="26">
        <v>212205</v>
      </c>
      <c r="B12901" s="27">
        <v>3</v>
      </c>
    </row>
    <row r="12902" spans="1:2" x14ac:dyDescent="0.25">
      <c r="A12902" s="26">
        <v>188906</v>
      </c>
      <c r="B12902" s="27">
        <v>3</v>
      </c>
    </row>
    <row r="12903" spans="1:2" x14ac:dyDescent="0.25">
      <c r="A12903" s="26">
        <v>242107</v>
      </c>
      <c r="B12903" s="27">
        <v>3</v>
      </c>
    </row>
    <row r="12904" spans="1:2" x14ac:dyDescent="0.25">
      <c r="A12904" s="26">
        <v>226326</v>
      </c>
      <c r="B12904" s="27">
        <v>3</v>
      </c>
    </row>
    <row r="12905" spans="1:2" x14ac:dyDescent="0.25">
      <c r="A12905" s="26">
        <v>218060</v>
      </c>
      <c r="B12905" s="27">
        <v>3</v>
      </c>
    </row>
    <row r="12906" spans="1:2" x14ac:dyDescent="0.25">
      <c r="A12906" s="26">
        <v>226356</v>
      </c>
      <c r="B12906" s="27">
        <v>3</v>
      </c>
    </row>
    <row r="12907" spans="1:2" x14ac:dyDescent="0.25">
      <c r="A12907" s="26">
        <v>203392</v>
      </c>
      <c r="B12907" s="27">
        <v>3</v>
      </c>
    </row>
    <row r="12908" spans="1:2" x14ac:dyDescent="0.25">
      <c r="A12908" s="26">
        <v>188926</v>
      </c>
      <c r="B12908" s="27">
        <v>3</v>
      </c>
    </row>
    <row r="12909" spans="1:2" x14ac:dyDescent="0.25">
      <c r="A12909" s="26">
        <v>229210</v>
      </c>
      <c r="B12909" s="27">
        <v>3</v>
      </c>
    </row>
    <row r="12910" spans="1:2" x14ac:dyDescent="0.25">
      <c r="A12910" s="26">
        <v>216411</v>
      </c>
      <c r="B12910" s="27">
        <v>3</v>
      </c>
    </row>
    <row r="12911" spans="1:2" x14ac:dyDescent="0.25">
      <c r="A12911" s="26">
        <v>218270</v>
      </c>
      <c r="B12911" s="27">
        <v>3</v>
      </c>
    </row>
    <row r="12912" spans="1:2" x14ac:dyDescent="0.25">
      <c r="A12912" s="26">
        <v>209346</v>
      </c>
      <c r="B12912" s="27">
        <v>3</v>
      </c>
    </row>
    <row r="12913" spans="1:2" x14ac:dyDescent="0.25">
      <c r="A12913" s="26">
        <v>229306</v>
      </c>
      <c r="B12913" s="27">
        <v>3</v>
      </c>
    </row>
    <row r="12914" spans="1:2" x14ac:dyDescent="0.25">
      <c r="A12914" s="26">
        <v>239592</v>
      </c>
      <c r="B12914" s="27">
        <v>3</v>
      </c>
    </row>
    <row r="12915" spans="1:2" x14ac:dyDescent="0.25">
      <c r="A12915" s="26">
        <v>199922</v>
      </c>
      <c r="B12915" s="27">
        <v>3</v>
      </c>
    </row>
    <row r="12916" spans="1:2" x14ac:dyDescent="0.25">
      <c r="A12916" s="26">
        <v>226625</v>
      </c>
      <c r="B12916" s="27">
        <v>3</v>
      </c>
    </row>
    <row r="12917" spans="1:2" x14ac:dyDescent="0.25">
      <c r="A12917" s="26">
        <v>218432</v>
      </c>
      <c r="B12917" s="27">
        <v>3</v>
      </c>
    </row>
    <row r="12918" spans="1:2" x14ac:dyDescent="0.25">
      <c r="A12918" s="26">
        <v>197905</v>
      </c>
      <c r="B12918" s="27">
        <v>3</v>
      </c>
    </row>
    <row r="12919" spans="1:2" x14ac:dyDescent="0.25">
      <c r="A12919" s="26">
        <v>250656</v>
      </c>
      <c r="B12919" s="27">
        <v>3</v>
      </c>
    </row>
    <row r="12920" spans="1:2" x14ac:dyDescent="0.25">
      <c r="A12920" s="26">
        <v>254626</v>
      </c>
      <c r="B12920" s="27">
        <v>3</v>
      </c>
    </row>
    <row r="12921" spans="1:2" x14ac:dyDescent="0.25">
      <c r="A12921" s="26">
        <v>258438</v>
      </c>
      <c r="B12921" s="27">
        <v>3</v>
      </c>
    </row>
    <row r="12922" spans="1:2" x14ac:dyDescent="0.25">
      <c r="A12922" s="26">
        <v>239691</v>
      </c>
      <c r="B12922" s="27">
        <v>3</v>
      </c>
    </row>
    <row r="12923" spans="1:2" x14ac:dyDescent="0.25">
      <c r="A12923" s="26">
        <v>210673</v>
      </c>
      <c r="B12923" s="27">
        <v>3</v>
      </c>
    </row>
    <row r="12924" spans="1:2" x14ac:dyDescent="0.25">
      <c r="A12924" s="26">
        <v>183587</v>
      </c>
      <c r="B12924" s="27">
        <v>3</v>
      </c>
    </row>
    <row r="12925" spans="1:2" x14ac:dyDescent="0.25">
      <c r="A12925" s="26">
        <v>210729</v>
      </c>
      <c r="B12925" s="27">
        <v>3</v>
      </c>
    </row>
    <row r="12926" spans="1:2" x14ac:dyDescent="0.25">
      <c r="A12926" s="26">
        <v>216845</v>
      </c>
      <c r="B12926" s="27">
        <v>3</v>
      </c>
    </row>
    <row r="12927" spans="1:2" x14ac:dyDescent="0.25">
      <c r="A12927" s="26">
        <v>221044</v>
      </c>
      <c r="B12927" s="27">
        <v>3</v>
      </c>
    </row>
    <row r="12928" spans="1:2" x14ac:dyDescent="0.25">
      <c r="A12928" s="26">
        <v>249576</v>
      </c>
      <c r="B12928" s="27">
        <v>3</v>
      </c>
    </row>
    <row r="12929" spans="1:2" x14ac:dyDescent="0.25">
      <c r="A12929" s="26">
        <v>205908</v>
      </c>
      <c r="B12929" s="27">
        <v>3</v>
      </c>
    </row>
    <row r="12930" spans="1:2" x14ac:dyDescent="0.25">
      <c r="A12930" s="26">
        <v>232838</v>
      </c>
      <c r="B12930" s="27">
        <v>3</v>
      </c>
    </row>
    <row r="12931" spans="1:2" x14ac:dyDescent="0.25">
      <c r="A12931" s="26">
        <v>212866</v>
      </c>
      <c r="B12931" s="27">
        <v>3</v>
      </c>
    </row>
    <row r="12932" spans="1:2" x14ac:dyDescent="0.25">
      <c r="A12932" s="26">
        <v>255152</v>
      </c>
      <c r="B12932" s="27">
        <v>3</v>
      </c>
    </row>
    <row r="12933" spans="1:2" x14ac:dyDescent="0.25">
      <c r="A12933" s="26">
        <v>198866</v>
      </c>
      <c r="B12933" s="27">
        <v>3</v>
      </c>
    </row>
    <row r="12934" spans="1:2" x14ac:dyDescent="0.25">
      <c r="A12934" s="26">
        <v>249673</v>
      </c>
      <c r="B12934" s="27">
        <v>3</v>
      </c>
    </row>
    <row r="12935" spans="1:2" x14ac:dyDescent="0.25">
      <c r="A12935" s="26">
        <v>218954</v>
      </c>
      <c r="B12935" s="27">
        <v>3</v>
      </c>
    </row>
    <row r="12936" spans="1:2" x14ac:dyDescent="0.25">
      <c r="A12936" s="26">
        <v>198084</v>
      </c>
      <c r="B12936" s="27">
        <v>3</v>
      </c>
    </row>
    <row r="12937" spans="1:2" x14ac:dyDescent="0.25">
      <c r="A12937" s="26">
        <v>243546</v>
      </c>
      <c r="B12937" s="27">
        <v>3</v>
      </c>
    </row>
    <row r="12938" spans="1:2" x14ac:dyDescent="0.25">
      <c r="A12938" s="26">
        <v>216985</v>
      </c>
      <c r="B12938" s="27">
        <v>3</v>
      </c>
    </row>
    <row r="12939" spans="1:2" x14ac:dyDescent="0.25">
      <c r="A12939" s="26">
        <v>230083</v>
      </c>
      <c r="B12939" s="27">
        <v>3</v>
      </c>
    </row>
    <row r="12940" spans="1:2" x14ac:dyDescent="0.25">
      <c r="A12940" s="26">
        <v>227238</v>
      </c>
      <c r="B12940" s="27">
        <v>3</v>
      </c>
    </row>
    <row r="12941" spans="1:2" x14ac:dyDescent="0.25">
      <c r="A12941" s="26">
        <v>218978</v>
      </c>
      <c r="B12941" s="27">
        <v>3</v>
      </c>
    </row>
    <row r="12942" spans="1:2" x14ac:dyDescent="0.25">
      <c r="A12942" s="26">
        <v>240131</v>
      </c>
      <c r="B12942" s="27">
        <v>3</v>
      </c>
    </row>
    <row r="12943" spans="1:2" x14ac:dyDescent="0.25">
      <c r="A12943" s="26">
        <v>203920</v>
      </c>
      <c r="B12943" s="27">
        <v>3</v>
      </c>
    </row>
    <row r="12944" spans="1:2" x14ac:dyDescent="0.25">
      <c r="A12944" s="26">
        <v>240136</v>
      </c>
      <c r="B12944" s="27">
        <v>3</v>
      </c>
    </row>
    <row r="12945" spans="1:2" x14ac:dyDescent="0.25">
      <c r="A12945" s="26">
        <v>259373</v>
      </c>
      <c r="B12945" s="27">
        <v>3</v>
      </c>
    </row>
    <row r="12946" spans="1:2" x14ac:dyDescent="0.25">
      <c r="A12946" s="26">
        <v>227285</v>
      </c>
      <c r="B12946" s="27">
        <v>3</v>
      </c>
    </row>
    <row r="12947" spans="1:2" x14ac:dyDescent="0.25">
      <c r="A12947" s="26">
        <v>186891</v>
      </c>
      <c r="B12947" s="27">
        <v>3</v>
      </c>
    </row>
    <row r="12948" spans="1:2" x14ac:dyDescent="0.25">
      <c r="A12948" s="26">
        <v>186466</v>
      </c>
      <c r="B12948" s="27">
        <v>3</v>
      </c>
    </row>
    <row r="12949" spans="1:2" x14ac:dyDescent="0.25">
      <c r="A12949" s="26">
        <v>219220</v>
      </c>
      <c r="B12949" s="27">
        <v>3</v>
      </c>
    </row>
    <row r="12950" spans="1:2" x14ac:dyDescent="0.25">
      <c r="A12950" s="26">
        <v>202546</v>
      </c>
      <c r="B12950" s="27">
        <v>3</v>
      </c>
    </row>
    <row r="12951" spans="1:2" x14ac:dyDescent="0.25">
      <c r="A12951" s="26">
        <v>244050</v>
      </c>
      <c r="B12951" s="27">
        <v>3</v>
      </c>
    </row>
    <row r="12952" spans="1:2" x14ac:dyDescent="0.25">
      <c r="A12952" s="26">
        <v>198119</v>
      </c>
      <c r="B12952" s="27">
        <v>3</v>
      </c>
    </row>
    <row r="12953" spans="1:2" x14ac:dyDescent="0.25">
      <c r="A12953" s="26">
        <v>259879</v>
      </c>
      <c r="B12953" s="27">
        <v>3</v>
      </c>
    </row>
    <row r="12954" spans="1:2" x14ac:dyDescent="0.25">
      <c r="A12954" s="26">
        <v>227414</v>
      </c>
      <c r="B12954" s="27">
        <v>3</v>
      </c>
    </row>
    <row r="12955" spans="1:2" x14ac:dyDescent="0.25">
      <c r="A12955" s="26">
        <v>259982</v>
      </c>
      <c r="B12955" s="27">
        <v>3</v>
      </c>
    </row>
    <row r="12956" spans="1:2" x14ac:dyDescent="0.25">
      <c r="A12956" s="26">
        <v>240303</v>
      </c>
      <c r="B12956" s="27">
        <v>3</v>
      </c>
    </row>
    <row r="12957" spans="1:2" x14ac:dyDescent="0.25">
      <c r="A12957" s="26">
        <v>230764</v>
      </c>
      <c r="B12957" s="27">
        <v>3</v>
      </c>
    </row>
    <row r="12958" spans="1:2" x14ac:dyDescent="0.25">
      <c r="A12958" s="26">
        <v>227484</v>
      </c>
      <c r="B12958" s="27">
        <v>3</v>
      </c>
    </row>
    <row r="12959" spans="1:2" x14ac:dyDescent="0.25">
      <c r="A12959" s="26">
        <v>230803</v>
      </c>
      <c r="B12959" s="27">
        <v>3</v>
      </c>
    </row>
    <row r="12960" spans="1:2" x14ac:dyDescent="0.25">
      <c r="A12960" s="26">
        <v>217122</v>
      </c>
      <c r="B12960" s="27">
        <v>3</v>
      </c>
    </row>
    <row r="12961" spans="1:2" x14ac:dyDescent="0.25">
      <c r="A12961" s="26">
        <v>182604</v>
      </c>
      <c r="B12961" s="27">
        <v>3</v>
      </c>
    </row>
    <row r="12962" spans="1:2" x14ac:dyDescent="0.25">
      <c r="A12962" s="26">
        <v>206940</v>
      </c>
      <c r="B12962" s="27">
        <v>3</v>
      </c>
    </row>
    <row r="12963" spans="1:2" x14ac:dyDescent="0.25">
      <c r="A12963" s="26">
        <v>230971</v>
      </c>
      <c r="B12963" s="27">
        <v>3</v>
      </c>
    </row>
    <row r="12964" spans="1:2" x14ac:dyDescent="0.25">
      <c r="A12964" s="26">
        <v>217153</v>
      </c>
      <c r="B12964" s="27">
        <v>3</v>
      </c>
    </row>
    <row r="12965" spans="1:2" x14ac:dyDescent="0.25">
      <c r="A12965" s="26">
        <v>182712</v>
      </c>
      <c r="B12965" s="27">
        <v>3</v>
      </c>
    </row>
    <row r="12966" spans="1:2" x14ac:dyDescent="0.25">
      <c r="A12966" s="26">
        <v>177784</v>
      </c>
      <c r="B12966" s="27">
        <v>3</v>
      </c>
    </row>
    <row r="12967" spans="1:2" x14ac:dyDescent="0.25">
      <c r="A12967" s="26">
        <v>185969</v>
      </c>
      <c r="B12967" s="27">
        <v>3</v>
      </c>
    </row>
    <row r="12968" spans="1:2" x14ac:dyDescent="0.25">
      <c r="A12968" s="26">
        <v>250119</v>
      </c>
      <c r="B12968" s="27">
        <v>3</v>
      </c>
    </row>
    <row r="12969" spans="1:2" x14ac:dyDescent="0.25">
      <c r="A12969" s="26">
        <v>260955</v>
      </c>
      <c r="B12969" s="27">
        <v>3</v>
      </c>
    </row>
    <row r="12970" spans="1:2" x14ac:dyDescent="0.25">
      <c r="A12970" s="26">
        <v>217244</v>
      </c>
      <c r="B12970" s="27">
        <v>3</v>
      </c>
    </row>
    <row r="12971" spans="1:2" x14ac:dyDescent="0.25">
      <c r="A12971" s="26">
        <v>194924</v>
      </c>
      <c r="B12971" s="27">
        <v>3</v>
      </c>
    </row>
    <row r="12972" spans="1:2" x14ac:dyDescent="0.25">
      <c r="A12972" s="26">
        <v>209802</v>
      </c>
      <c r="B12972" s="27">
        <v>3</v>
      </c>
    </row>
    <row r="12973" spans="1:2" x14ac:dyDescent="0.25">
      <c r="A12973" s="26">
        <v>247769</v>
      </c>
      <c r="B12973" s="27">
        <v>3</v>
      </c>
    </row>
    <row r="12974" spans="1:2" x14ac:dyDescent="0.25">
      <c r="A12974" s="26">
        <v>217259</v>
      </c>
      <c r="B12974" s="27">
        <v>3</v>
      </c>
    </row>
    <row r="12975" spans="1:2" x14ac:dyDescent="0.25">
      <c r="A12975" s="26">
        <v>231816</v>
      </c>
      <c r="B12975" s="27">
        <v>3</v>
      </c>
    </row>
    <row r="12976" spans="1:2" x14ac:dyDescent="0.25">
      <c r="A12976" s="26">
        <v>190273</v>
      </c>
      <c r="B12976" s="27">
        <v>3</v>
      </c>
    </row>
    <row r="12977" spans="1:2" x14ac:dyDescent="0.25">
      <c r="A12977" s="26">
        <v>204849</v>
      </c>
      <c r="B12977" s="27">
        <v>3</v>
      </c>
    </row>
    <row r="12978" spans="1:2" x14ac:dyDescent="0.25">
      <c r="A12978" s="26">
        <v>247390</v>
      </c>
      <c r="B12978" s="27">
        <v>3</v>
      </c>
    </row>
    <row r="12979" spans="1:2" x14ac:dyDescent="0.25">
      <c r="A12979" s="26">
        <v>220154</v>
      </c>
      <c r="B12979" s="27">
        <v>3</v>
      </c>
    </row>
    <row r="12980" spans="1:2" x14ac:dyDescent="0.25">
      <c r="A12980" s="26">
        <v>240891</v>
      </c>
      <c r="B12980" s="27">
        <v>3</v>
      </c>
    </row>
    <row r="12981" spans="1:2" x14ac:dyDescent="0.25">
      <c r="A12981" s="26">
        <v>199449</v>
      </c>
      <c r="B12981" s="27">
        <v>3</v>
      </c>
    </row>
    <row r="12982" spans="1:2" x14ac:dyDescent="0.25">
      <c r="A12982" s="26">
        <v>190300</v>
      </c>
      <c r="B12982" s="27">
        <v>3</v>
      </c>
    </row>
    <row r="12983" spans="1:2" x14ac:dyDescent="0.25">
      <c r="A12983" s="26">
        <v>231933</v>
      </c>
      <c r="B12983" s="27">
        <v>3</v>
      </c>
    </row>
    <row r="12984" spans="1:2" x14ac:dyDescent="0.25">
      <c r="A12984" s="26">
        <v>182203</v>
      </c>
      <c r="B12984" s="27">
        <v>3</v>
      </c>
    </row>
    <row r="12985" spans="1:2" x14ac:dyDescent="0.25">
      <c r="A12985" s="26">
        <v>220228</v>
      </c>
      <c r="B12985" s="27">
        <v>3</v>
      </c>
    </row>
    <row r="12986" spans="1:2" x14ac:dyDescent="0.25">
      <c r="A12986" s="26">
        <v>232844</v>
      </c>
      <c r="B12986" s="27">
        <v>3</v>
      </c>
    </row>
    <row r="12987" spans="1:2" x14ac:dyDescent="0.25">
      <c r="A12987" s="26">
        <v>179088</v>
      </c>
      <c r="B12987" s="27">
        <v>3</v>
      </c>
    </row>
    <row r="12988" spans="1:2" x14ac:dyDescent="0.25">
      <c r="A12988" s="26">
        <v>194048</v>
      </c>
      <c r="B12988" s="27">
        <v>3</v>
      </c>
    </row>
    <row r="12989" spans="1:2" x14ac:dyDescent="0.25">
      <c r="A12989" s="26">
        <v>245816</v>
      </c>
      <c r="B12989" s="27">
        <v>3</v>
      </c>
    </row>
    <row r="12990" spans="1:2" x14ac:dyDescent="0.25">
      <c r="A12990" s="26">
        <v>228056</v>
      </c>
      <c r="B12990" s="27">
        <v>3</v>
      </c>
    </row>
    <row r="12991" spans="1:2" x14ac:dyDescent="0.25">
      <c r="A12991" s="26">
        <v>245899</v>
      </c>
      <c r="B12991" s="27">
        <v>3</v>
      </c>
    </row>
    <row r="12992" spans="1:2" x14ac:dyDescent="0.25">
      <c r="A12992" s="26">
        <v>228291</v>
      </c>
      <c r="B12992" s="27">
        <v>3</v>
      </c>
    </row>
    <row r="12993" spans="1:2" x14ac:dyDescent="0.25">
      <c r="A12993" s="26">
        <v>262643</v>
      </c>
      <c r="B12993" s="27">
        <v>3</v>
      </c>
    </row>
    <row r="12994" spans="1:2" x14ac:dyDescent="0.25">
      <c r="A12994" s="26">
        <v>210108</v>
      </c>
      <c r="B12994" s="27">
        <v>3</v>
      </c>
    </row>
    <row r="12995" spans="1:2" x14ac:dyDescent="0.25">
      <c r="A12995" s="26">
        <v>224123</v>
      </c>
      <c r="B12995" s="27">
        <v>3</v>
      </c>
    </row>
    <row r="12996" spans="1:2" x14ac:dyDescent="0.25">
      <c r="A12996" s="26">
        <v>210140</v>
      </c>
      <c r="B12996" s="27">
        <v>3</v>
      </c>
    </row>
    <row r="12997" spans="1:2" x14ac:dyDescent="0.25">
      <c r="A12997" s="26">
        <v>232200</v>
      </c>
      <c r="B12997" s="27">
        <v>3</v>
      </c>
    </row>
    <row r="12998" spans="1:2" x14ac:dyDescent="0.25">
      <c r="A12998" s="26">
        <v>241235</v>
      </c>
      <c r="B12998" s="27">
        <v>3</v>
      </c>
    </row>
    <row r="12999" spans="1:2" x14ac:dyDescent="0.25">
      <c r="A12999" s="26">
        <v>205221</v>
      </c>
      <c r="B12999" s="27">
        <v>3</v>
      </c>
    </row>
    <row r="13000" spans="1:2" x14ac:dyDescent="0.25">
      <c r="A13000" s="26">
        <v>187906</v>
      </c>
      <c r="B13000" s="27">
        <v>3</v>
      </c>
    </row>
    <row r="13001" spans="1:2" x14ac:dyDescent="0.25">
      <c r="A13001" s="26">
        <v>232267</v>
      </c>
      <c r="B13001" s="27">
        <v>3</v>
      </c>
    </row>
    <row r="13002" spans="1:2" x14ac:dyDescent="0.25">
      <c r="A13002" s="26">
        <v>181325</v>
      </c>
      <c r="B13002" s="27">
        <v>3</v>
      </c>
    </row>
    <row r="13003" spans="1:2" x14ac:dyDescent="0.25">
      <c r="A13003" s="26">
        <v>182790</v>
      </c>
      <c r="B13003" s="27">
        <v>3</v>
      </c>
    </row>
    <row r="13004" spans="1:2" x14ac:dyDescent="0.25">
      <c r="A13004" s="26">
        <v>187929</v>
      </c>
      <c r="B13004" s="27">
        <v>3</v>
      </c>
    </row>
    <row r="13005" spans="1:2" x14ac:dyDescent="0.25">
      <c r="A13005" s="26">
        <v>232458</v>
      </c>
      <c r="B13005" s="27">
        <v>3</v>
      </c>
    </row>
    <row r="13006" spans="1:2" x14ac:dyDescent="0.25">
      <c r="A13006" s="26">
        <v>235484</v>
      </c>
      <c r="B13006" s="27">
        <v>3</v>
      </c>
    </row>
    <row r="13007" spans="1:2" x14ac:dyDescent="0.25">
      <c r="A13007" s="26">
        <v>241959</v>
      </c>
      <c r="B13007" s="27">
        <v>3</v>
      </c>
    </row>
    <row r="13008" spans="1:2" x14ac:dyDescent="0.25">
      <c r="A13008" s="26">
        <v>190446</v>
      </c>
      <c r="B13008" s="27">
        <v>3</v>
      </c>
    </row>
    <row r="13009" spans="1:2" x14ac:dyDescent="0.25">
      <c r="A13009" s="26">
        <v>127493</v>
      </c>
      <c r="B13009" s="27">
        <v>3</v>
      </c>
    </row>
    <row r="13010" spans="1:2" x14ac:dyDescent="0.25">
      <c r="A13010" s="26">
        <v>131944</v>
      </c>
      <c r="B13010" s="27">
        <v>3</v>
      </c>
    </row>
    <row r="13011" spans="1:2" x14ac:dyDescent="0.25">
      <c r="A13011" s="26">
        <v>156932</v>
      </c>
      <c r="B13011" s="27">
        <v>3</v>
      </c>
    </row>
    <row r="13012" spans="1:2" x14ac:dyDescent="0.25">
      <c r="A13012" s="26">
        <v>112223</v>
      </c>
      <c r="B13012" s="27">
        <v>3</v>
      </c>
    </row>
    <row r="13013" spans="1:2" x14ac:dyDescent="0.25">
      <c r="A13013" s="26">
        <v>118482</v>
      </c>
      <c r="B13013" s="27">
        <v>3</v>
      </c>
    </row>
    <row r="13014" spans="1:2" x14ac:dyDescent="0.25">
      <c r="A13014" s="26">
        <v>107964</v>
      </c>
      <c r="B13014" s="27">
        <v>3</v>
      </c>
    </row>
    <row r="13015" spans="1:2" x14ac:dyDescent="0.25">
      <c r="A13015" s="26">
        <v>173380</v>
      </c>
      <c r="B13015" s="27">
        <v>3</v>
      </c>
    </row>
    <row r="13016" spans="1:2" x14ac:dyDescent="0.25">
      <c r="A13016" s="26">
        <v>165592</v>
      </c>
      <c r="B13016" s="27">
        <v>3</v>
      </c>
    </row>
    <row r="13017" spans="1:2" x14ac:dyDescent="0.25">
      <c r="A13017" s="26">
        <v>149119</v>
      </c>
      <c r="B13017" s="27">
        <v>3</v>
      </c>
    </row>
    <row r="13018" spans="1:2" x14ac:dyDescent="0.25">
      <c r="A13018" s="26">
        <v>97220</v>
      </c>
      <c r="B13018" s="27">
        <v>3</v>
      </c>
    </row>
    <row r="13019" spans="1:2" x14ac:dyDescent="0.25">
      <c r="A13019" s="26">
        <v>108679</v>
      </c>
      <c r="B13019" s="27">
        <v>3</v>
      </c>
    </row>
    <row r="13020" spans="1:2" x14ac:dyDescent="0.25">
      <c r="A13020" s="26">
        <v>90492</v>
      </c>
      <c r="B13020" s="27">
        <v>3</v>
      </c>
    </row>
    <row r="13021" spans="1:2" x14ac:dyDescent="0.25">
      <c r="A13021" s="26">
        <v>129844</v>
      </c>
      <c r="B13021" s="27">
        <v>3</v>
      </c>
    </row>
    <row r="13022" spans="1:2" x14ac:dyDescent="0.25">
      <c r="A13022" s="26">
        <v>132047</v>
      </c>
      <c r="B13022" s="27">
        <v>3</v>
      </c>
    </row>
    <row r="13023" spans="1:2" x14ac:dyDescent="0.25">
      <c r="A13023" s="26">
        <v>109616</v>
      </c>
      <c r="B13023" s="27">
        <v>3</v>
      </c>
    </row>
    <row r="13024" spans="1:2" x14ac:dyDescent="0.25">
      <c r="A13024" s="26">
        <v>132064</v>
      </c>
      <c r="B13024" s="27">
        <v>3</v>
      </c>
    </row>
    <row r="13025" spans="1:2" x14ac:dyDescent="0.25">
      <c r="A13025" s="26">
        <v>111178</v>
      </c>
      <c r="B13025" s="27">
        <v>3</v>
      </c>
    </row>
    <row r="13026" spans="1:2" x14ac:dyDescent="0.25">
      <c r="A13026" s="26">
        <v>163788</v>
      </c>
      <c r="B13026" s="27">
        <v>3</v>
      </c>
    </row>
    <row r="13027" spans="1:2" x14ac:dyDescent="0.25">
      <c r="A13027" s="26">
        <v>128554</v>
      </c>
      <c r="B13027" s="27">
        <v>3</v>
      </c>
    </row>
    <row r="13028" spans="1:2" x14ac:dyDescent="0.25">
      <c r="A13028" s="26">
        <v>169473</v>
      </c>
      <c r="B13028" s="27">
        <v>3</v>
      </c>
    </row>
    <row r="13029" spans="1:2" x14ac:dyDescent="0.25">
      <c r="A13029" s="26">
        <v>112421</v>
      </c>
      <c r="B13029" s="27">
        <v>3</v>
      </c>
    </row>
    <row r="13030" spans="1:2" x14ac:dyDescent="0.25">
      <c r="A13030" s="26">
        <v>134083</v>
      </c>
      <c r="B13030" s="27">
        <v>3</v>
      </c>
    </row>
    <row r="13031" spans="1:2" x14ac:dyDescent="0.25">
      <c r="A13031" s="26">
        <v>143523</v>
      </c>
      <c r="B13031" s="27">
        <v>3</v>
      </c>
    </row>
    <row r="13032" spans="1:2" x14ac:dyDescent="0.25">
      <c r="A13032" s="26">
        <v>142541</v>
      </c>
      <c r="B13032" s="27">
        <v>3</v>
      </c>
    </row>
    <row r="13033" spans="1:2" x14ac:dyDescent="0.25">
      <c r="A13033" s="26">
        <v>172145</v>
      </c>
      <c r="B13033" s="27">
        <v>3</v>
      </c>
    </row>
    <row r="13034" spans="1:2" x14ac:dyDescent="0.25">
      <c r="A13034" s="26">
        <v>153730</v>
      </c>
      <c r="B13034" s="27">
        <v>3</v>
      </c>
    </row>
    <row r="13035" spans="1:2" x14ac:dyDescent="0.25">
      <c r="A13035" s="26">
        <v>99544</v>
      </c>
      <c r="B13035" s="27">
        <v>3</v>
      </c>
    </row>
    <row r="13036" spans="1:2" x14ac:dyDescent="0.25">
      <c r="A13036" s="26">
        <v>169529</v>
      </c>
      <c r="B13036" s="27">
        <v>3</v>
      </c>
    </row>
    <row r="13037" spans="1:2" x14ac:dyDescent="0.25">
      <c r="A13037" s="26">
        <v>139073</v>
      </c>
      <c r="B13037" s="27">
        <v>3</v>
      </c>
    </row>
    <row r="13038" spans="1:2" x14ac:dyDescent="0.25">
      <c r="A13038" s="26">
        <v>126628</v>
      </c>
      <c r="B13038" s="27">
        <v>3</v>
      </c>
    </row>
    <row r="13039" spans="1:2" x14ac:dyDescent="0.25">
      <c r="A13039" s="26">
        <v>138401</v>
      </c>
      <c r="B13039" s="27">
        <v>3</v>
      </c>
    </row>
    <row r="13040" spans="1:2" x14ac:dyDescent="0.25">
      <c r="A13040" s="26">
        <v>160903</v>
      </c>
      <c r="B13040" s="27">
        <v>3</v>
      </c>
    </row>
    <row r="13041" spans="1:2" x14ac:dyDescent="0.25">
      <c r="A13041" s="26">
        <v>165067</v>
      </c>
      <c r="B13041" s="27">
        <v>3</v>
      </c>
    </row>
    <row r="13042" spans="1:2" x14ac:dyDescent="0.25">
      <c r="A13042" s="26">
        <v>142608</v>
      </c>
      <c r="B13042" s="27">
        <v>3</v>
      </c>
    </row>
    <row r="13043" spans="1:2" x14ac:dyDescent="0.25">
      <c r="A13043" s="26">
        <v>152453</v>
      </c>
      <c r="B13043" s="27">
        <v>3</v>
      </c>
    </row>
    <row r="13044" spans="1:2" x14ac:dyDescent="0.25">
      <c r="A13044" s="26">
        <v>165723</v>
      </c>
      <c r="B13044" s="27">
        <v>3</v>
      </c>
    </row>
    <row r="13045" spans="1:2" x14ac:dyDescent="0.25">
      <c r="A13045" s="26">
        <v>159890</v>
      </c>
      <c r="B13045" s="27">
        <v>3</v>
      </c>
    </row>
    <row r="13046" spans="1:2" x14ac:dyDescent="0.25">
      <c r="A13046" s="26">
        <v>142618</v>
      </c>
      <c r="B13046" s="27">
        <v>3</v>
      </c>
    </row>
    <row r="13047" spans="1:2" x14ac:dyDescent="0.25">
      <c r="A13047" s="26">
        <v>123213</v>
      </c>
      <c r="B13047" s="27">
        <v>3</v>
      </c>
    </row>
    <row r="13048" spans="1:2" x14ac:dyDescent="0.25">
      <c r="A13048" s="26">
        <v>157928</v>
      </c>
      <c r="B13048" s="27">
        <v>3</v>
      </c>
    </row>
    <row r="13049" spans="1:2" x14ac:dyDescent="0.25">
      <c r="A13049" s="26">
        <v>121302</v>
      </c>
      <c r="B13049" s="27">
        <v>3</v>
      </c>
    </row>
    <row r="13050" spans="1:2" x14ac:dyDescent="0.25">
      <c r="A13050" s="26">
        <v>95493</v>
      </c>
      <c r="B13050" s="27">
        <v>3</v>
      </c>
    </row>
    <row r="13051" spans="1:2" x14ac:dyDescent="0.25">
      <c r="A13051" s="26">
        <v>134584</v>
      </c>
      <c r="B13051" s="27">
        <v>3</v>
      </c>
    </row>
    <row r="13052" spans="1:2" x14ac:dyDescent="0.25">
      <c r="A13052" s="26">
        <v>142674</v>
      </c>
      <c r="B13052" s="27">
        <v>3</v>
      </c>
    </row>
    <row r="13053" spans="1:2" x14ac:dyDescent="0.25">
      <c r="A13053" s="26">
        <v>123373</v>
      </c>
      <c r="B13053" s="27">
        <v>3</v>
      </c>
    </row>
    <row r="13054" spans="1:2" x14ac:dyDescent="0.25">
      <c r="A13054" s="26">
        <v>92285</v>
      </c>
      <c r="B13054" s="27">
        <v>3</v>
      </c>
    </row>
    <row r="13055" spans="1:2" x14ac:dyDescent="0.25">
      <c r="A13055" s="26">
        <v>87774</v>
      </c>
      <c r="B13055" s="27">
        <v>3</v>
      </c>
    </row>
    <row r="13056" spans="1:2" x14ac:dyDescent="0.25">
      <c r="A13056" s="26">
        <v>150281</v>
      </c>
      <c r="B13056" s="27">
        <v>3</v>
      </c>
    </row>
    <row r="13057" spans="1:2" x14ac:dyDescent="0.25">
      <c r="A13057" s="26">
        <v>141514</v>
      </c>
      <c r="B13057" s="27">
        <v>3</v>
      </c>
    </row>
    <row r="13058" spans="1:2" x14ac:dyDescent="0.25">
      <c r="A13058" s="26">
        <v>169758</v>
      </c>
      <c r="B13058" s="27">
        <v>3</v>
      </c>
    </row>
    <row r="13059" spans="1:2" x14ac:dyDescent="0.25">
      <c r="A13059" s="26">
        <v>124266</v>
      </c>
      <c r="B13059" s="27">
        <v>3</v>
      </c>
    </row>
    <row r="13060" spans="1:2" x14ac:dyDescent="0.25">
      <c r="A13060" s="26">
        <v>103965</v>
      </c>
      <c r="B13060" s="27">
        <v>3</v>
      </c>
    </row>
    <row r="13061" spans="1:2" x14ac:dyDescent="0.25">
      <c r="A13061" s="26">
        <v>129537</v>
      </c>
      <c r="B13061" s="27">
        <v>3</v>
      </c>
    </row>
    <row r="13062" spans="1:2" x14ac:dyDescent="0.25">
      <c r="A13062" s="26">
        <v>128422</v>
      </c>
      <c r="B13062" s="27">
        <v>3</v>
      </c>
    </row>
    <row r="13063" spans="1:2" x14ac:dyDescent="0.25">
      <c r="A13063" s="26">
        <v>91766</v>
      </c>
      <c r="B13063" s="27">
        <v>3</v>
      </c>
    </row>
    <row r="13064" spans="1:2" x14ac:dyDescent="0.25">
      <c r="A13064" s="26">
        <v>93633</v>
      </c>
      <c r="B13064" s="27">
        <v>3</v>
      </c>
    </row>
    <row r="13065" spans="1:2" x14ac:dyDescent="0.25">
      <c r="A13065" s="26">
        <v>115378</v>
      </c>
      <c r="B13065" s="27">
        <v>3</v>
      </c>
    </row>
    <row r="13066" spans="1:2" x14ac:dyDescent="0.25">
      <c r="A13066" s="26">
        <v>155920</v>
      </c>
      <c r="B13066" s="27">
        <v>3</v>
      </c>
    </row>
    <row r="13067" spans="1:2" x14ac:dyDescent="0.25">
      <c r="A13067" s="26">
        <v>120805</v>
      </c>
      <c r="B13067" s="27">
        <v>3</v>
      </c>
    </row>
    <row r="13068" spans="1:2" x14ac:dyDescent="0.25">
      <c r="A13068" s="26">
        <v>89129</v>
      </c>
      <c r="B13068" s="27">
        <v>3</v>
      </c>
    </row>
    <row r="13069" spans="1:2" x14ac:dyDescent="0.25">
      <c r="A13069" s="26">
        <v>99903</v>
      </c>
      <c r="B13069" s="27">
        <v>3</v>
      </c>
    </row>
    <row r="13070" spans="1:2" x14ac:dyDescent="0.25">
      <c r="A13070" s="26">
        <v>148397</v>
      </c>
      <c r="B13070" s="27">
        <v>3</v>
      </c>
    </row>
    <row r="13071" spans="1:2" x14ac:dyDescent="0.25">
      <c r="A13071" s="26">
        <v>144111</v>
      </c>
      <c r="B13071" s="27">
        <v>3</v>
      </c>
    </row>
    <row r="13072" spans="1:2" x14ac:dyDescent="0.25">
      <c r="A13072" s="26">
        <v>132434</v>
      </c>
      <c r="B13072" s="27">
        <v>3</v>
      </c>
    </row>
    <row r="13073" spans="1:2" x14ac:dyDescent="0.25">
      <c r="A13073" s="26">
        <v>114147</v>
      </c>
      <c r="B13073" s="27">
        <v>3</v>
      </c>
    </row>
    <row r="13074" spans="1:2" x14ac:dyDescent="0.25">
      <c r="A13074" s="26">
        <v>142829</v>
      </c>
      <c r="B13074" s="27">
        <v>3</v>
      </c>
    </row>
    <row r="13075" spans="1:2" x14ac:dyDescent="0.25">
      <c r="A13075" s="26">
        <v>106957</v>
      </c>
      <c r="B13075" s="27">
        <v>3</v>
      </c>
    </row>
    <row r="13076" spans="1:2" x14ac:dyDescent="0.25">
      <c r="A13076" s="26">
        <v>110844</v>
      </c>
      <c r="B13076" s="27">
        <v>3</v>
      </c>
    </row>
    <row r="13077" spans="1:2" x14ac:dyDescent="0.25">
      <c r="A13077" s="26">
        <v>128512</v>
      </c>
      <c r="B13077" s="27">
        <v>3</v>
      </c>
    </row>
    <row r="13078" spans="1:2" x14ac:dyDescent="0.25">
      <c r="A13078" s="26">
        <v>128861</v>
      </c>
      <c r="B13078" s="27">
        <v>3</v>
      </c>
    </row>
    <row r="13079" spans="1:2" x14ac:dyDescent="0.25">
      <c r="A13079" s="26">
        <v>173409</v>
      </c>
      <c r="B13079" s="27">
        <v>3</v>
      </c>
    </row>
    <row r="13080" spans="1:2" x14ac:dyDescent="0.25">
      <c r="A13080" s="26">
        <v>139489</v>
      </c>
      <c r="B13080" s="27">
        <v>3</v>
      </c>
    </row>
    <row r="13081" spans="1:2" x14ac:dyDescent="0.25">
      <c r="A13081" s="26">
        <v>104879</v>
      </c>
      <c r="B13081" s="27">
        <v>3</v>
      </c>
    </row>
    <row r="13082" spans="1:2" x14ac:dyDescent="0.25">
      <c r="A13082" s="26">
        <v>119446</v>
      </c>
      <c r="B13082" s="27">
        <v>3</v>
      </c>
    </row>
    <row r="13083" spans="1:2" x14ac:dyDescent="0.25">
      <c r="A13083" s="26">
        <v>141936</v>
      </c>
      <c r="B13083" s="27">
        <v>3</v>
      </c>
    </row>
    <row r="13084" spans="1:2" x14ac:dyDescent="0.25">
      <c r="A13084" s="26">
        <v>145389</v>
      </c>
      <c r="B13084" s="27">
        <v>3</v>
      </c>
    </row>
    <row r="13085" spans="1:2" x14ac:dyDescent="0.25">
      <c r="A13085" s="26">
        <v>112939</v>
      </c>
      <c r="B13085" s="27">
        <v>3</v>
      </c>
    </row>
    <row r="13086" spans="1:2" x14ac:dyDescent="0.25">
      <c r="A13086" s="26">
        <v>162882</v>
      </c>
      <c r="B13086" s="27">
        <v>3</v>
      </c>
    </row>
    <row r="13087" spans="1:2" x14ac:dyDescent="0.25">
      <c r="A13087" s="26">
        <v>105749</v>
      </c>
      <c r="B13087" s="27">
        <v>3</v>
      </c>
    </row>
    <row r="13088" spans="1:2" x14ac:dyDescent="0.25">
      <c r="A13088" s="26">
        <v>117806</v>
      </c>
      <c r="B13088" s="27">
        <v>3</v>
      </c>
    </row>
    <row r="13089" spans="1:2" x14ac:dyDescent="0.25">
      <c r="A13089" s="26">
        <v>157030</v>
      </c>
      <c r="B13089" s="27">
        <v>3</v>
      </c>
    </row>
    <row r="13090" spans="1:2" x14ac:dyDescent="0.25">
      <c r="A13090" s="26">
        <v>105359</v>
      </c>
      <c r="B13090" s="27">
        <v>3</v>
      </c>
    </row>
    <row r="13091" spans="1:2" x14ac:dyDescent="0.25">
      <c r="A13091" s="26">
        <v>91655</v>
      </c>
      <c r="B13091" s="27">
        <v>3</v>
      </c>
    </row>
    <row r="13092" spans="1:2" x14ac:dyDescent="0.25">
      <c r="A13092" s="26">
        <v>133655</v>
      </c>
      <c r="B13092" s="27">
        <v>3</v>
      </c>
    </row>
    <row r="13093" spans="1:2" x14ac:dyDescent="0.25">
      <c r="A13093" s="26">
        <v>126496</v>
      </c>
      <c r="B13093" s="27">
        <v>3</v>
      </c>
    </row>
    <row r="13094" spans="1:2" x14ac:dyDescent="0.25">
      <c r="A13094" s="26">
        <v>170243</v>
      </c>
      <c r="B13094" s="27">
        <v>3</v>
      </c>
    </row>
    <row r="13095" spans="1:2" x14ac:dyDescent="0.25">
      <c r="A13095" s="26">
        <v>149121</v>
      </c>
      <c r="B13095" s="27">
        <v>3</v>
      </c>
    </row>
    <row r="13096" spans="1:2" x14ac:dyDescent="0.25">
      <c r="A13096" s="26">
        <v>140000</v>
      </c>
      <c r="B13096" s="27">
        <v>3</v>
      </c>
    </row>
    <row r="13097" spans="1:2" x14ac:dyDescent="0.25">
      <c r="A13097" s="26">
        <v>160294</v>
      </c>
      <c r="B13097" s="27">
        <v>3</v>
      </c>
    </row>
    <row r="13098" spans="1:2" x14ac:dyDescent="0.25">
      <c r="A13098" s="26">
        <v>158267</v>
      </c>
      <c r="B13098" s="27">
        <v>3</v>
      </c>
    </row>
    <row r="13099" spans="1:2" x14ac:dyDescent="0.25">
      <c r="A13099" s="26">
        <v>168733</v>
      </c>
      <c r="B13099" s="27">
        <v>3</v>
      </c>
    </row>
    <row r="13100" spans="1:2" x14ac:dyDescent="0.25">
      <c r="A13100" s="26">
        <v>166282</v>
      </c>
      <c r="B13100" s="27">
        <v>3</v>
      </c>
    </row>
    <row r="13101" spans="1:2" x14ac:dyDescent="0.25">
      <c r="A13101" s="26">
        <v>94604</v>
      </c>
      <c r="B13101" s="27">
        <v>3</v>
      </c>
    </row>
    <row r="13102" spans="1:2" x14ac:dyDescent="0.25">
      <c r="A13102" s="26">
        <v>93756</v>
      </c>
      <c r="B13102" s="27">
        <v>3</v>
      </c>
    </row>
    <row r="13103" spans="1:2" x14ac:dyDescent="0.25">
      <c r="A13103" s="26">
        <v>161354</v>
      </c>
      <c r="B13103" s="27">
        <v>3</v>
      </c>
    </row>
    <row r="13104" spans="1:2" x14ac:dyDescent="0.25">
      <c r="A13104" s="26">
        <v>146821</v>
      </c>
      <c r="B13104" s="27">
        <v>3</v>
      </c>
    </row>
    <row r="13105" spans="1:2" x14ac:dyDescent="0.25">
      <c r="A13105" s="26">
        <v>139181</v>
      </c>
      <c r="B13105" s="27">
        <v>3</v>
      </c>
    </row>
    <row r="13106" spans="1:2" x14ac:dyDescent="0.25">
      <c r="A13106" s="26">
        <v>170364</v>
      </c>
      <c r="B13106" s="27">
        <v>3</v>
      </c>
    </row>
    <row r="13107" spans="1:2" x14ac:dyDescent="0.25">
      <c r="A13107" s="26">
        <v>101078</v>
      </c>
      <c r="B13107" s="27">
        <v>3</v>
      </c>
    </row>
    <row r="13108" spans="1:2" x14ac:dyDescent="0.25">
      <c r="A13108" s="26">
        <v>98530</v>
      </c>
      <c r="B13108" s="27">
        <v>3</v>
      </c>
    </row>
    <row r="13109" spans="1:2" x14ac:dyDescent="0.25">
      <c r="A13109" s="26">
        <v>93186</v>
      </c>
      <c r="B13109" s="27">
        <v>3</v>
      </c>
    </row>
    <row r="13110" spans="1:2" x14ac:dyDescent="0.25">
      <c r="A13110" s="26">
        <v>145038</v>
      </c>
      <c r="B13110" s="27">
        <v>3</v>
      </c>
    </row>
    <row r="13111" spans="1:2" x14ac:dyDescent="0.25">
      <c r="A13111" s="26">
        <v>145071</v>
      </c>
      <c r="B13111" s="27">
        <v>3</v>
      </c>
    </row>
    <row r="13112" spans="1:2" x14ac:dyDescent="0.25">
      <c r="A13112" s="26">
        <v>91900</v>
      </c>
      <c r="B13112" s="27">
        <v>3</v>
      </c>
    </row>
    <row r="13113" spans="1:2" x14ac:dyDescent="0.25">
      <c r="A13113" s="26">
        <v>88174</v>
      </c>
      <c r="B13113" s="27">
        <v>3</v>
      </c>
    </row>
    <row r="13114" spans="1:2" x14ac:dyDescent="0.25">
      <c r="A13114" s="26">
        <v>166319</v>
      </c>
      <c r="B13114" s="27">
        <v>3</v>
      </c>
    </row>
    <row r="13115" spans="1:2" x14ac:dyDescent="0.25">
      <c r="A13115" s="26">
        <v>141661</v>
      </c>
      <c r="B13115" s="27">
        <v>3</v>
      </c>
    </row>
    <row r="13116" spans="1:2" x14ac:dyDescent="0.25">
      <c r="A13116" s="26">
        <v>150528</v>
      </c>
      <c r="B13116" s="27">
        <v>3</v>
      </c>
    </row>
    <row r="13117" spans="1:2" x14ac:dyDescent="0.25">
      <c r="A13117" s="26">
        <v>110741</v>
      </c>
      <c r="B13117" s="27">
        <v>3</v>
      </c>
    </row>
    <row r="13118" spans="1:2" x14ac:dyDescent="0.25">
      <c r="A13118" s="26">
        <v>97636</v>
      </c>
      <c r="B13118" s="27">
        <v>3</v>
      </c>
    </row>
    <row r="13119" spans="1:2" x14ac:dyDescent="0.25">
      <c r="A13119" s="26">
        <v>159157</v>
      </c>
      <c r="B13119" s="27">
        <v>3</v>
      </c>
    </row>
    <row r="13120" spans="1:2" x14ac:dyDescent="0.25">
      <c r="A13120" s="26">
        <v>103183</v>
      </c>
      <c r="B13120" s="27">
        <v>3</v>
      </c>
    </row>
    <row r="13121" spans="1:2" x14ac:dyDescent="0.25">
      <c r="A13121" s="26">
        <v>159297</v>
      </c>
      <c r="B13121" s="27">
        <v>3</v>
      </c>
    </row>
    <row r="13122" spans="1:2" x14ac:dyDescent="0.25">
      <c r="A13122" s="26">
        <v>170597</v>
      </c>
      <c r="B13122" s="27">
        <v>3</v>
      </c>
    </row>
    <row r="13123" spans="1:2" x14ac:dyDescent="0.25">
      <c r="A13123" s="26">
        <v>172506</v>
      </c>
      <c r="B13123" s="27">
        <v>3</v>
      </c>
    </row>
    <row r="13124" spans="1:2" x14ac:dyDescent="0.25">
      <c r="A13124" s="26">
        <v>170645</v>
      </c>
      <c r="B13124" s="27">
        <v>3</v>
      </c>
    </row>
    <row r="13125" spans="1:2" x14ac:dyDescent="0.25">
      <c r="A13125" s="26">
        <v>145332</v>
      </c>
      <c r="B13125" s="27">
        <v>3</v>
      </c>
    </row>
    <row r="13126" spans="1:2" x14ac:dyDescent="0.25">
      <c r="A13126" s="26">
        <v>105953</v>
      </c>
      <c r="B13126" s="27">
        <v>3</v>
      </c>
    </row>
    <row r="13127" spans="1:2" x14ac:dyDescent="0.25">
      <c r="A13127" s="26">
        <v>159402</v>
      </c>
      <c r="B13127" s="27">
        <v>3</v>
      </c>
    </row>
    <row r="13128" spans="1:2" x14ac:dyDescent="0.25">
      <c r="A13128" s="26">
        <v>100830</v>
      </c>
      <c r="B13128" s="27">
        <v>3</v>
      </c>
    </row>
    <row r="13129" spans="1:2" x14ac:dyDescent="0.25">
      <c r="A13129" s="26">
        <v>172700</v>
      </c>
      <c r="B13129" s="27">
        <v>3</v>
      </c>
    </row>
    <row r="13130" spans="1:2" x14ac:dyDescent="0.25">
      <c r="A13130" s="26">
        <v>148674</v>
      </c>
      <c r="B13130" s="27">
        <v>3</v>
      </c>
    </row>
    <row r="13131" spans="1:2" x14ac:dyDescent="0.25">
      <c r="A13131" s="26">
        <v>167621</v>
      </c>
      <c r="B13131" s="27">
        <v>3</v>
      </c>
    </row>
    <row r="13132" spans="1:2" x14ac:dyDescent="0.25">
      <c r="A13132" s="26">
        <v>166527</v>
      </c>
      <c r="B13132" s="27">
        <v>3</v>
      </c>
    </row>
    <row r="13133" spans="1:2" x14ac:dyDescent="0.25">
      <c r="A13133" s="26">
        <v>126410</v>
      </c>
      <c r="B13133" s="27">
        <v>3</v>
      </c>
    </row>
    <row r="13134" spans="1:2" x14ac:dyDescent="0.25">
      <c r="A13134" s="26">
        <v>87418</v>
      </c>
      <c r="B13134" s="27">
        <v>3</v>
      </c>
    </row>
    <row r="13135" spans="1:2" x14ac:dyDescent="0.25">
      <c r="A13135" s="26">
        <v>145198</v>
      </c>
      <c r="B13135" s="27">
        <v>3</v>
      </c>
    </row>
    <row r="13136" spans="1:2" x14ac:dyDescent="0.25">
      <c r="A13136" s="26">
        <v>130149</v>
      </c>
      <c r="B13136" s="27">
        <v>3</v>
      </c>
    </row>
    <row r="13137" spans="1:2" x14ac:dyDescent="0.25">
      <c r="A13137" s="26">
        <v>167806</v>
      </c>
      <c r="B13137" s="27">
        <v>3</v>
      </c>
    </row>
    <row r="13138" spans="1:2" x14ac:dyDescent="0.25">
      <c r="A13138" s="26">
        <v>95562</v>
      </c>
      <c r="B13138" s="27">
        <v>3</v>
      </c>
    </row>
    <row r="13139" spans="1:2" x14ac:dyDescent="0.25">
      <c r="A13139" s="26">
        <v>173024</v>
      </c>
      <c r="B13139" s="27">
        <v>3</v>
      </c>
    </row>
    <row r="13140" spans="1:2" x14ac:dyDescent="0.25">
      <c r="A13140" s="26">
        <v>147872</v>
      </c>
      <c r="B13140" s="27">
        <v>3</v>
      </c>
    </row>
    <row r="13141" spans="1:2" x14ac:dyDescent="0.25">
      <c r="A13141" s="26">
        <v>144184</v>
      </c>
      <c r="B13141" s="27">
        <v>3</v>
      </c>
    </row>
    <row r="13142" spans="1:2" x14ac:dyDescent="0.25">
      <c r="A13142" s="26">
        <v>166588</v>
      </c>
      <c r="B13142" s="27">
        <v>3</v>
      </c>
    </row>
    <row r="13143" spans="1:2" x14ac:dyDescent="0.25">
      <c r="A13143" s="26">
        <v>99905</v>
      </c>
      <c r="B13143" s="27">
        <v>3</v>
      </c>
    </row>
    <row r="13144" spans="1:2" x14ac:dyDescent="0.25">
      <c r="A13144" s="26">
        <v>96168</v>
      </c>
      <c r="B13144" s="27">
        <v>3</v>
      </c>
    </row>
    <row r="13145" spans="1:2" x14ac:dyDescent="0.25">
      <c r="A13145" s="26">
        <v>131319</v>
      </c>
      <c r="B13145" s="27">
        <v>3</v>
      </c>
    </row>
    <row r="13146" spans="1:2" x14ac:dyDescent="0.25">
      <c r="A13146" s="26">
        <v>136761</v>
      </c>
      <c r="B13146" s="27">
        <v>3</v>
      </c>
    </row>
    <row r="13147" spans="1:2" x14ac:dyDescent="0.25">
      <c r="A13147" s="26">
        <v>167910</v>
      </c>
      <c r="B13147" s="27">
        <v>3</v>
      </c>
    </row>
    <row r="13148" spans="1:2" x14ac:dyDescent="0.25">
      <c r="A13148" s="26">
        <v>127978</v>
      </c>
      <c r="B13148" s="27">
        <v>3</v>
      </c>
    </row>
    <row r="13149" spans="1:2" x14ac:dyDescent="0.25">
      <c r="A13149" s="26">
        <v>98287</v>
      </c>
      <c r="B13149" s="27">
        <v>3</v>
      </c>
    </row>
    <row r="13150" spans="1:2" x14ac:dyDescent="0.25">
      <c r="A13150" s="26">
        <v>103829</v>
      </c>
      <c r="B13150" s="27">
        <v>3</v>
      </c>
    </row>
    <row r="13151" spans="1:2" x14ac:dyDescent="0.25">
      <c r="A13151" s="26">
        <v>88013</v>
      </c>
      <c r="B13151" s="27">
        <v>3</v>
      </c>
    </row>
    <row r="13152" spans="1:2" x14ac:dyDescent="0.25">
      <c r="A13152" s="26">
        <v>95319</v>
      </c>
      <c r="B13152" s="27">
        <v>3</v>
      </c>
    </row>
    <row r="13153" spans="1:2" x14ac:dyDescent="0.25">
      <c r="A13153" s="26">
        <v>152440</v>
      </c>
      <c r="B13153" s="27">
        <v>3</v>
      </c>
    </row>
    <row r="13154" spans="1:2" x14ac:dyDescent="0.25">
      <c r="A13154" s="26">
        <v>113058</v>
      </c>
      <c r="B13154" s="27">
        <v>3</v>
      </c>
    </row>
    <row r="13155" spans="1:2" x14ac:dyDescent="0.25">
      <c r="A13155" s="26">
        <v>168095</v>
      </c>
      <c r="B13155" s="27">
        <v>3</v>
      </c>
    </row>
    <row r="13156" spans="1:2" x14ac:dyDescent="0.25">
      <c r="A13156" s="26">
        <v>118168</v>
      </c>
      <c r="B13156" s="27">
        <v>3</v>
      </c>
    </row>
    <row r="13157" spans="1:2" x14ac:dyDescent="0.25">
      <c r="A13157" s="26">
        <v>139662</v>
      </c>
      <c r="B13157" s="27">
        <v>3</v>
      </c>
    </row>
    <row r="13158" spans="1:2" x14ac:dyDescent="0.25">
      <c r="A13158" s="26">
        <v>156228</v>
      </c>
      <c r="B13158" s="27">
        <v>3</v>
      </c>
    </row>
    <row r="13159" spans="1:2" x14ac:dyDescent="0.25">
      <c r="A13159" s="26">
        <v>100285</v>
      </c>
      <c r="B13159" s="27">
        <v>3</v>
      </c>
    </row>
    <row r="13160" spans="1:2" x14ac:dyDescent="0.25">
      <c r="A13160" s="26">
        <v>118316</v>
      </c>
      <c r="B13160" s="27">
        <v>3</v>
      </c>
    </row>
    <row r="13161" spans="1:2" x14ac:dyDescent="0.25">
      <c r="A13161" s="26">
        <v>115556</v>
      </c>
      <c r="B13161" s="27">
        <v>3</v>
      </c>
    </row>
    <row r="13162" spans="1:2" x14ac:dyDescent="0.25">
      <c r="A13162" s="26">
        <v>113551</v>
      </c>
      <c r="B13162" s="27">
        <v>3</v>
      </c>
    </row>
    <row r="13163" spans="1:2" x14ac:dyDescent="0.25">
      <c r="A13163" s="26">
        <v>103291</v>
      </c>
      <c r="B13163" s="27">
        <v>3</v>
      </c>
    </row>
    <row r="13164" spans="1:2" x14ac:dyDescent="0.25">
      <c r="A13164" s="26">
        <v>166822</v>
      </c>
      <c r="B13164" s="27">
        <v>3</v>
      </c>
    </row>
    <row r="13165" spans="1:2" x14ac:dyDescent="0.25">
      <c r="A13165" s="26">
        <v>133756</v>
      </c>
      <c r="B13165" s="27">
        <v>3</v>
      </c>
    </row>
    <row r="13166" spans="1:2" x14ac:dyDescent="0.25">
      <c r="A13166" s="26">
        <v>92545</v>
      </c>
      <c r="B13166" s="27">
        <v>3</v>
      </c>
    </row>
    <row r="13167" spans="1:2" x14ac:dyDescent="0.25">
      <c r="A13167" s="26">
        <v>136404</v>
      </c>
      <c r="B13167" s="27">
        <v>3</v>
      </c>
    </row>
    <row r="13168" spans="1:2" x14ac:dyDescent="0.25">
      <c r="A13168" s="26">
        <v>110352</v>
      </c>
      <c r="B13168" s="27">
        <v>3</v>
      </c>
    </row>
    <row r="13169" spans="1:2" x14ac:dyDescent="0.25">
      <c r="A13169" s="26">
        <v>173851</v>
      </c>
      <c r="B13169" s="27">
        <v>3</v>
      </c>
    </row>
    <row r="13170" spans="1:2" x14ac:dyDescent="0.25">
      <c r="A13170" s="26">
        <v>100959</v>
      </c>
      <c r="B13170" s="27">
        <v>3</v>
      </c>
    </row>
    <row r="13171" spans="1:2" x14ac:dyDescent="0.25">
      <c r="A13171" s="26">
        <v>173929</v>
      </c>
      <c r="B13171" s="27">
        <v>3</v>
      </c>
    </row>
    <row r="13172" spans="1:2" x14ac:dyDescent="0.25">
      <c r="A13172" s="26">
        <v>92175</v>
      </c>
      <c r="B13172" s="27">
        <v>3</v>
      </c>
    </row>
    <row r="13173" spans="1:2" x14ac:dyDescent="0.25">
      <c r="A13173" s="26">
        <v>175170</v>
      </c>
      <c r="B13173" s="27">
        <v>3</v>
      </c>
    </row>
    <row r="13174" spans="1:2" x14ac:dyDescent="0.25">
      <c r="A13174" s="26">
        <v>143421</v>
      </c>
      <c r="B13174" s="27">
        <v>3</v>
      </c>
    </row>
    <row r="13175" spans="1:2" x14ac:dyDescent="0.25">
      <c r="A13175" s="26">
        <v>97351</v>
      </c>
      <c r="B13175" s="27">
        <v>3</v>
      </c>
    </row>
    <row r="13176" spans="1:2" x14ac:dyDescent="0.25">
      <c r="A13176" s="26">
        <v>129356</v>
      </c>
      <c r="B13176" s="27">
        <v>3</v>
      </c>
    </row>
    <row r="13177" spans="1:2" x14ac:dyDescent="0.25">
      <c r="A13177" s="26">
        <v>174160</v>
      </c>
      <c r="B13177" s="27">
        <v>3</v>
      </c>
    </row>
    <row r="13178" spans="1:2" x14ac:dyDescent="0.25">
      <c r="A13178" s="26">
        <v>101011</v>
      </c>
      <c r="B13178" s="27">
        <v>3</v>
      </c>
    </row>
    <row r="13179" spans="1:2" x14ac:dyDescent="0.25">
      <c r="A13179" s="26">
        <v>144591</v>
      </c>
      <c r="B13179" s="27">
        <v>3</v>
      </c>
    </row>
    <row r="13180" spans="1:2" x14ac:dyDescent="0.25">
      <c r="A13180" s="26">
        <v>166979</v>
      </c>
      <c r="B13180" s="27">
        <v>3</v>
      </c>
    </row>
    <row r="13181" spans="1:2" x14ac:dyDescent="0.25">
      <c r="A13181" s="26">
        <v>97000</v>
      </c>
      <c r="B13181" s="27">
        <v>3</v>
      </c>
    </row>
    <row r="13182" spans="1:2" x14ac:dyDescent="0.25">
      <c r="A13182" s="26">
        <v>171368</v>
      </c>
      <c r="B13182" s="27">
        <v>3</v>
      </c>
    </row>
    <row r="13183" spans="1:2" x14ac:dyDescent="0.25">
      <c r="A13183" s="26">
        <v>115702</v>
      </c>
      <c r="B13183" s="27">
        <v>3</v>
      </c>
    </row>
    <row r="13184" spans="1:2" x14ac:dyDescent="0.25">
      <c r="A13184" s="26">
        <v>136873</v>
      </c>
      <c r="B13184" s="27">
        <v>3</v>
      </c>
    </row>
    <row r="13185" spans="1:2" x14ac:dyDescent="0.25">
      <c r="A13185" s="26">
        <v>109912</v>
      </c>
      <c r="B13185" s="27">
        <v>3</v>
      </c>
    </row>
    <row r="13186" spans="1:2" x14ac:dyDescent="0.25">
      <c r="A13186" s="26">
        <v>164694</v>
      </c>
      <c r="B13186" s="27">
        <v>3</v>
      </c>
    </row>
    <row r="13187" spans="1:2" x14ac:dyDescent="0.25">
      <c r="A13187" s="26">
        <v>152808</v>
      </c>
      <c r="B13187" s="27">
        <v>3</v>
      </c>
    </row>
    <row r="13188" spans="1:2" x14ac:dyDescent="0.25">
      <c r="A13188" s="26">
        <v>167101</v>
      </c>
      <c r="B13188" s="27">
        <v>3</v>
      </c>
    </row>
    <row r="13189" spans="1:2" x14ac:dyDescent="0.25">
      <c r="A13189" s="26">
        <v>113145</v>
      </c>
      <c r="B13189" s="27">
        <v>3</v>
      </c>
    </row>
    <row r="13190" spans="1:2" x14ac:dyDescent="0.25">
      <c r="A13190" s="26">
        <v>116285</v>
      </c>
      <c r="B13190" s="27">
        <v>3</v>
      </c>
    </row>
    <row r="13191" spans="1:2" x14ac:dyDescent="0.25">
      <c r="A13191" s="26">
        <v>121511</v>
      </c>
      <c r="B13191" s="27">
        <v>3</v>
      </c>
    </row>
    <row r="13192" spans="1:2" x14ac:dyDescent="0.25">
      <c r="A13192" s="26">
        <v>145296</v>
      </c>
      <c r="B13192" s="27">
        <v>3</v>
      </c>
    </row>
    <row r="13193" spans="1:2" x14ac:dyDescent="0.25">
      <c r="A13193" s="26">
        <v>150885</v>
      </c>
      <c r="B13193" s="27">
        <v>3</v>
      </c>
    </row>
    <row r="13194" spans="1:2" x14ac:dyDescent="0.25">
      <c r="A13194" s="26">
        <v>171605</v>
      </c>
      <c r="B13194" s="27">
        <v>3</v>
      </c>
    </row>
    <row r="13195" spans="1:2" x14ac:dyDescent="0.25">
      <c r="A13195" s="26">
        <v>105048</v>
      </c>
      <c r="B13195" s="27">
        <v>3</v>
      </c>
    </row>
    <row r="13196" spans="1:2" x14ac:dyDescent="0.25">
      <c r="A13196" s="26">
        <v>120440</v>
      </c>
      <c r="B13196" s="27">
        <v>3</v>
      </c>
    </row>
    <row r="13197" spans="1:2" x14ac:dyDescent="0.25">
      <c r="A13197" s="26">
        <v>153104</v>
      </c>
      <c r="B13197" s="27">
        <v>3</v>
      </c>
    </row>
    <row r="13198" spans="1:2" x14ac:dyDescent="0.25">
      <c r="A13198" s="26">
        <v>139305</v>
      </c>
      <c r="B13198" s="27">
        <v>3</v>
      </c>
    </row>
    <row r="13199" spans="1:2" x14ac:dyDescent="0.25">
      <c r="A13199" s="26">
        <v>130418</v>
      </c>
      <c r="B13199" s="27">
        <v>3</v>
      </c>
    </row>
    <row r="13200" spans="1:2" x14ac:dyDescent="0.25">
      <c r="A13200" s="26">
        <v>100147</v>
      </c>
      <c r="B13200" s="27">
        <v>3</v>
      </c>
    </row>
    <row r="13201" spans="1:2" x14ac:dyDescent="0.25">
      <c r="A13201" s="26">
        <v>127566</v>
      </c>
      <c r="B13201" s="27">
        <v>3</v>
      </c>
    </row>
    <row r="13202" spans="1:2" x14ac:dyDescent="0.25">
      <c r="A13202" s="26">
        <v>98610</v>
      </c>
      <c r="B13202" s="27">
        <v>3</v>
      </c>
    </row>
    <row r="13203" spans="1:2" x14ac:dyDescent="0.25">
      <c r="A13203" s="26">
        <v>105937</v>
      </c>
      <c r="B13203" s="27">
        <v>3</v>
      </c>
    </row>
    <row r="13204" spans="1:2" x14ac:dyDescent="0.25">
      <c r="A13204" s="26">
        <v>163143</v>
      </c>
      <c r="B13204" s="27">
        <v>3</v>
      </c>
    </row>
    <row r="13205" spans="1:2" x14ac:dyDescent="0.25">
      <c r="A13205" s="26">
        <v>149443</v>
      </c>
      <c r="B13205" s="27">
        <v>3</v>
      </c>
    </row>
    <row r="13206" spans="1:2" x14ac:dyDescent="0.25">
      <c r="A13206" s="26">
        <v>120511</v>
      </c>
      <c r="B13206" s="27">
        <v>3</v>
      </c>
    </row>
    <row r="13207" spans="1:2" x14ac:dyDescent="0.25">
      <c r="A13207" s="26">
        <v>168278</v>
      </c>
      <c r="B13207" s="27">
        <v>3</v>
      </c>
    </row>
    <row r="13208" spans="1:2" x14ac:dyDescent="0.25">
      <c r="A13208" s="26">
        <v>144861</v>
      </c>
      <c r="B13208" s="27">
        <v>3</v>
      </c>
    </row>
    <row r="13209" spans="1:2" x14ac:dyDescent="0.25">
      <c r="A13209" s="26">
        <v>105140</v>
      </c>
      <c r="B13209" s="27">
        <v>3</v>
      </c>
    </row>
    <row r="13210" spans="1:2" x14ac:dyDescent="0.25">
      <c r="A13210" s="26">
        <v>160123</v>
      </c>
      <c r="B13210" s="27">
        <v>3</v>
      </c>
    </row>
    <row r="13211" spans="1:2" x14ac:dyDescent="0.25">
      <c r="A13211" s="26">
        <v>56817</v>
      </c>
      <c r="B13211" s="27">
        <v>3</v>
      </c>
    </row>
    <row r="13212" spans="1:2" x14ac:dyDescent="0.25">
      <c r="A13212" s="26">
        <v>57983</v>
      </c>
      <c r="B13212" s="27">
        <v>3</v>
      </c>
    </row>
    <row r="13213" spans="1:2" x14ac:dyDescent="0.25">
      <c r="A13213" s="26">
        <v>41781</v>
      </c>
      <c r="B13213" s="27">
        <v>3</v>
      </c>
    </row>
    <row r="13214" spans="1:2" x14ac:dyDescent="0.25">
      <c r="A13214" s="26">
        <v>75421</v>
      </c>
      <c r="B13214" s="27">
        <v>3</v>
      </c>
    </row>
    <row r="13215" spans="1:2" x14ac:dyDescent="0.25">
      <c r="A13215" s="26">
        <v>33132</v>
      </c>
      <c r="B13215" s="27">
        <v>3</v>
      </c>
    </row>
    <row r="13216" spans="1:2" x14ac:dyDescent="0.25">
      <c r="A13216" s="26">
        <v>34533</v>
      </c>
      <c r="B13216" s="27">
        <v>3</v>
      </c>
    </row>
    <row r="13217" spans="1:2" x14ac:dyDescent="0.25">
      <c r="A13217" s="26">
        <v>57241</v>
      </c>
      <c r="B13217" s="27">
        <v>3</v>
      </c>
    </row>
    <row r="13218" spans="1:2" x14ac:dyDescent="0.25">
      <c r="A13218" s="26">
        <v>40096</v>
      </c>
      <c r="B13218" s="27">
        <v>3</v>
      </c>
    </row>
    <row r="13219" spans="1:2" x14ac:dyDescent="0.25">
      <c r="A13219" s="26">
        <v>85259</v>
      </c>
      <c r="B13219" s="27">
        <v>3</v>
      </c>
    </row>
    <row r="13220" spans="1:2" x14ac:dyDescent="0.25">
      <c r="A13220" s="26">
        <v>2198</v>
      </c>
      <c r="B13220" s="27">
        <v>3</v>
      </c>
    </row>
    <row r="13221" spans="1:2" x14ac:dyDescent="0.25">
      <c r="A13221" s="26">
        <v>58286</v>
      </c>
      <c r="B13221" s="27">
        <v>3</v>
      </c>
    </row>
    <row r="13222" spans="1:2" x14ac:dyDescent="0.25">
      <c r="A13222" s="26">
        <v>10983</v>
      </c>
      <c r="B13222" s="27">
        <v>3</v>
      </c>
    </row>
    <row r="13223" spans="1:2" x14ac:dyDescent="0.25">
      <c r="A13223" s="26">
        <v>62669</v>
      </c>
      <c r="B13223" s="27">
        <v>3</v>
      </c>
    </row>
    <row r="13224" spans="1:2" x14ac:dyDescent="0.25">
      <c r="A13224" s="26">
        <v>25839</v>
      </c>
      <c r="B13224" s="27">
        <v>3</v>
      </c>
    </row>
    <row r="13225" spans="1:2" x14ac:dyDescent="0.25">
      <c r="A13225" s="26">
        <v>9914</v>
      </c>
      <c r="B13225" s="27">
        <v>3</v>
      </c>
    </row>
    <row r="13226" spans="1:2" x14ac:dyDescent="0.25">
      <c r="A13226" s="26">
        <v>40131</v>
      </c>
      <c r="B13226" s="27">
        <v>3</v>
      </c>
    </row>
    <row r="13227" spans="1:2" x14ac:dyDescent="0.25">
      <c r="A13227" s="26">
        <v>83957</v>
      </c>
      <c r="B13227" s="27">
        <v>3</v>
      </c>
    </row>
    <row r="13228" spans="1:2" x14ac:dyDescent="0.25">
      <c r="A13228" s="26">
        <v>58871</v>
      </c>
      <c r="B13228" s="27">
        <v>3</v>
      </c>
    </row>
    <row r="13229" spans="1:2" x14ac:dyDescent="0.25">
      <c r="A13229" s="26">
        <v>84879</v>
      </c>
      <c r="B13229" s="27">
        <v>3</v>
      </c>
    </row>
    <row r="13230" spans="1:2" x14ac:dyDescent="0.25">
      <c r="A13230" s="26">
        <v>37912</v>
      </c>
      <c r="B13230" s="27">
        <v>3</v>
      </c>
    </row>
    <row r="13231" spans="1:2" x14ac:dyDescent="0.25">
      <c r="A13231" s="26">
        <v>64708</v>
      </c>
      <c r="B13231" s="27">
        <v>3</v>
      </c>
    </row>
    <row r="13232" spans="1:2" x14ac:dyDescent="0.25">
      <c r="A13232" s="26">
        <v>75886</v>
      </c>
      <c r="B13232" s="27">
        <v>3</v>
      </c>
    </row>
    <row r="13233" spans="1:2" x14ac:dyDescent="0.25">
      <c r="A13233" s="26">
        <v>65144</v>
      </c>
      <c r="B13233" s="27">
        <v>3</v>
      </c>
    </row>
    <row r="13234" spans="1:2" x14ac:dyDescent="0.25">
      <c r="A13234" s="26">
        <v>75935</v>
      </c>
      <c r="B13234" s="27">
        <v>3</v>
      </c>
    </row>
    <row r="13235" spans="1:2" x14ac:dyDescent="0.25">
      <c r="A13235" s="26">
        <v>24801</v>
      </c>
      <c r="B13235" s="27">
        <v>3</v>
      </c>
    </row>
    <row r="13236" spans="1:2" x14ac:dyDescent="0.25">
      <c r="A13236" s="26">
        <v>40209</v>
      </c>
      <c r="B13236" s="27">
        <v>3</v>
      </c>
    </row>
    <row r="13237" spans="1:2" x14ac:dyDescent="0.25">
      <c r="A13237" s="26">
        <v>56434</v>
      </c>
      <c r="B13237" s="27">
        <v>3</v>
      </c>
    </row>
    <row r="13238" spans="1:2" x14ac:dyDescent="0.25">
      <c r="A13238" s="26">
        <v>3680</v>
      </c>
      <c r="B13238" s="27">
        <v>3</v>
      </c>
    </row>
    <row r="13239" spans="1:2" x14ac:dyDescent="0.25">
      <c r="A13239" s="26">
        <v>27940</v>
      </c>
      <c r="B13239" s="27">
        <v>3</v>
      </c>
    </row>
    <row r="13240" spans="1:2" x14ac:dyDescent="0.25">
      <c r="A13240" s="26">
        <v>18475</v>
      </c>
      <c r="B13240" s="27">
        <v>3</v>
      </c>
    </row>
    <row r="13241" spans="1:2" x14ac:dyDescent="0.25">
      <c r="A13241" s="26">
        <v>44304</v>
      </c>
      <c r="B13241" s="27">
        <v>3</v>
      </c>
    </row>
    <row r="13242" spans="1:2" x14ac:dyDescent="0.25">
      <c r="A13242" s="26">
        <v>5564</v>
      </c>
      <c r="B13242" s="27">
        <v>3</v>
      </c>
    </row>
    <row r="13243" spans="1:2" x14ac:dyDescent="0.25">
      <c r="A13243" s="26">
        <v>39361</v>
      </c>
      <c r="B13243" s="27">
        <v>3</v>
      </c>
    </row>
    <row r="13244" spans="1:2" x14ac:dyDescent="0.25">
      <c r="A13244" s="26">
        <v>42634</v>
      </c>
      <c r="B13244" s="27">
        <v>3</v>
      </c>
    </row>
    <row r="13245" spans="1:2" x14ac:dyDescent="0.25">
      <c r="A13245" s="26">
        <v>48071</v>
      </c>
      <c r="B13245" s="27">
        <v>3</v>
      </c>
    </row>
    <row r="13246" spans="1:2" x14ac:dyDescent="0.25">
      <c r="A13246" s="26">
        <v>59194</v>
      </c>
      <c r="B13246" s="27">
        <v>3</v>
      </c>
    </row>
    <row r="13247" spans="1:2" x14ac:dyDescent="0.25">
      <c r="A13247" s="26">
        <v>22010</v>
      </c>
      <c r="B13247" s="27">
        <v>3</v>
      </c>
    </row>
    <row r="13248" spans="1:2" x14ac:dyDescent="0.25">
      <c r="A13248" s="26">
        <v>76499</v>
      </c>
      <c r="B13248" s="27">
        <v>3</v>
      </c>
    </row>
    <row r="13249" spans="1:2" x14ac:dyDescent="0.25">
      <c r="A13249" s="26">
        <v>2131</v>
      </c>
      <c r="B13249" s="27">
        <v>3</v>
      </c>
    </row>
    <row r="13250" spans="1:2" x14ac:dyDescent="0.25">
      <c r="A13250" s="26">
        <v>35911</v>
      </c>
      <c r="B13250" s="27">
        <v>3</v>
      </c>
    </row>
    <row r="13251" spans="1:2" x14ac:dyDescent="0.25">
      <c r="A13251" s="26">
        <v>48493</v>
      </c>
      <c r="B13251" s="27">
        <v>3</v>
      </c>
    </row>
    <row r="13252" spans="1:2" x14ac:dyDescent="0.25">
      <c r="A13252" s="26">
        <v>7820</v>
      </c>
      <c r="B13252" s="27">
        <v>3</v>
      </c>
    </row>
    <row r="13253" spans="1:2" x14ac:dyDescent="0.25">
      <c r="A13253" s="26">
        <v>85320</v>
      </c>
      <c r="B13253" s="27">
        <v>3</v>
      </c>
    </row>
    <row r="13254" spans="1:2" x14ac:dyDescent="0.25">
      <c r="A13254" s="26">
        <v>66517</v>
      </c>
      <c r="B13254" s="27">
        <v>3</v>
      </c>
    </row>
    <row r="13255" spans="1:2" x14ac:dyDescent="0.25">
      <c r="A13255" s="26">
        <v>14067</v>
      </c>
      <c r="B13255" s="27">
        <v>3</v>
      </c>
    </row>
    <row r="13256" spans="1:2" x14ac:dyDescent="0.25">
      <c r="A13256" s="26">
        <v>32149</v>
      </c>
      <c r="B13256" s="27">
        <v>3</v>
      </c>
    </row>
    <row r="13257" spans="1:2" x14ac:dyDescent="0.25">
      <c r="A13257" s="26">
        <v>19855</v>
      </c>
      <c r="B13257" s="27">
        <v>3</v>
      </c>
    </row>
    <row r="13258" spans="1:2" x14ac:dyDescent="0.25">
      <c r="A13258" s="26">
        <v>4039</v>
      </c>
      <c r="B13258" s="27">
        <v>3</v>
      </c>
    </row>
    <row r="13259" spans="1:2" x14ac:dyDescent="0.25">
      <c r="A13259" s="26">
        <v>74731</v>
      </c>
      <c r="B13259" s="27">
        <v>3</v>
      </c>
    </row>
    <row r="13260" spans="1:2" x14ac:dyDescent="0.25">
      <c r="A13260" s="26">
        <v>54071</v>
      </c>
      <c r="B13260" s="27">
        <v>3</v>
      </c>
    </row>
    <row r="13261" spans="1:2" x14ac:dyDescent="0.25">
      <c r="A13261" s="26">
        <v>65469</v>
      </c>
      <c r="B13261" s="27">
        <v>3</v>
      </c>
    </row>
    <row r="13262" spans="1:2" x14ac:dyDescent="0.25">
      <c r="A13262" s="26">
        <v>31561</v>
      </c>
      <c r="B13262" s="27">
        <v>3</v>
      </c>
    </row>
    <row r="13263" spans="1:2" x14ac:dyDescent="0.25">
      <c r="A13263" s="26">
        <v>62444</v>
      </c>
      <c r="B13263" s="27">
        <v>3</v>
      </c>
    </row>
    <row r="13264" spans="1:2" x14ac:dyDescent="0.25">
      <c r="A13264" s="26">
        <v>879</v>
      </c>
      <c r="B13264" s="27">
        <v>3</v>
      </c>
    </row>
    <row r="13265" spans="1:2" x14ac:dyDescent="0.25">
      <c r="A13265" s="26">
        <v>24842</v>
      </c>
      <c r="B13265" s="27">
        <v>3</v>
      </c>
    </row>
    <row r="13266" spans="1:2" x14ac:dyDescent="0.25">
      <c r="A13266" s="26">
        <v>66848</v>
      </c>
      <c r="B13266" s="27">
        <v>3</v>
      </c>
    </row>
    <row r="13267" spans="1:2" x14ac:dyDescent="0.25">
      <c r="A13267" s="26">
        <v>14530</v>
      </c>
      <c r="B13267" s="27">
        <v>3</v>
      </c>
    </row>
    <row r="13268" spans="1:2" x14ac:dyDescent="0.25">
      <c r="A13268" s="26">
        <v>45794</v>
      </c>
      <c r="B13268" s="27">
        <v>3</v>
      </c>
    </row>
    <row r="13269" spans="1:2" x14ac:dyDescent="0.25">
      <c r="A13269" s="26">
        <v>3497</v>
      </c>
      <c r="B13269" s="27">
        <v>3</v>
      </c>
    </row>
    <row r="13270" spans="1:2" x14ac:dyDescent="0.25">
      <c r="A13270" s="26">
        <v>77009</v>
      </c>
      <c r="B13270" s="27">
        <v>3</v>
      </c>
    </row>
    <row r="13271" spans="1:2" x14ac:dyDescent="0.25">
      <c r="A13271" s="26">
        <v>71409</v>
      </c>
      <c r="B13271" s="27">
        <v>3</v>
      </c>
    </row>
    <row r="13272" spans="1:2" x14ac:dyDescent="0.25">
      <c r="A13272" s="26">
        <v>66945</v>
      </c>
      <c r="B13272" s="27">
        <v>3</v>
      </c>
    </row>
    <row r="13273" spans="1:2" x14ac:dyDescent="0.25">
      <c r="A13273" s="26">
        <v>15325</v>
      </c>
      <c r="B13273" s="27">
        <v>3</v>
      </c>
    </row>
    <row r="13274" spans="1:2" x14ac:dyDescent="0.25">
      <c r="A13274" s="26">
        <v>66963</v>
      </c>
      <c r="B13274" s="27">
        <v>3</v>
      </c>
    </row>
    <row r="13275" spans="1:2" x14ac:dyDescent="0.25">
      <c r="A13275" s="26">
        <v>71971</v>
      </c>
      <c r="B13275" s="27">
        <v>3</v>
      </c>
    </row>
    <row r="13276" spans="1:2" x14ac:dyDescent="0.25">
      <c r="A13276" s="26">
        <v>54285</v>
      </c>
      <c r="B13276" s="27">
        <v>3</v>
      </c>
    </row>
    <row r="13277" spans="1:2" x14ac:dyDescent="0.25">
      <c r="A13277" s="26">
        <v>57036</v>
      </c>
      <c r="B13277" s="27">
        <v>3</v>
      </c>
    </row>
    <row r="13278" spans="1:2" x14ac:dyDescent="0.25">
      <c r="A13278" s="26">
        <v>5110</v>
      </c>
      <c r="B13278" s="27">
        <v>3</v>
      </c>
    </row>
    <row r="13279" spans="1:2" x14ac:dyDescent="0.25">
      <c r="A13279" s="26">
        <v>17963</v>
      </c>
      <c r="B13279" s="27">
        <v>3</v>
      </c>
    </row>
    <row r="13280" spans="1:2" x14ac:dyDescent="0.25">
      <c r="A13280" s="26">
        <v>59895</v>
      </c>
      <c r="B13280" s="27">
        <v>3</v>
      </c>
    </row>
    <row r="13281" spans="1:2" x14ac:dyDescent="0.25">
      <c r="A13281" s="26">
        <v>10826</v>
      </c>
      <c r="B13281" s="27">
        <v>3</v>
      </c>
    </row>
    <row r="13282" spans="1:2" x14ac:dyDescent="0.25">
      <c r="A13282" s="26">
        <v>33702</v>
      </c>
      <c r="B13282" s="27">
        <v>3</v>
      </c>
    </row>
    <row r="13283" spans="1:2" x14ac:dyDescent="0.25">
      <c r="A13283" s="26">
        <v>16493</v>
      </c>
      <c r="B13283" s="27">
        <v>3</v>
      </c>
    </row>
    <row r="13284" spans="1:2" x14ac:dyDescent="0.25">
      <c r="A13284" s="26">
        <v>77848</v>
      </c>
      <c r="B13284" s="27">
        <v>3</v>
      </c>
    </row>
    <row r="13285" spans="1:2" x14ac:dyDescent="0.25">
      <c r="A13285" s="26">
        <v>7574</v>
      </c>
      <c r="B13285" s="27">
        <v>3</v>
      </c>
    </row>
    <row r="13286" spans="1:2" x14ac:dyDescent="0.25">
      <c r="A13286" s="26">
        <v>14332</v>
      </c>
      <c r="B13286" s="27">
        <v>3</v>
      </c>
    </row>
    <row r="13287" spans="1:2" x14ac:dyDescent="0.25">
      <c r="A13287" s="26">
        <v>73191</v>
      </c>
      <c r="B13287" s="27">
        <v>3</v>
      </c>
    </row>
    <row r="13288" spans="1:2" x14ac:dyDescent="0.25">
      <c r="A13288" s="26">
        <v>77869</v>
      </c>
      <c r="B13288" s="27">
        <v>3</v>
      </c>
    </row>
    <row r="13289" spans="1:2" x14ac:dyDescent="0.25">
      <c r="A13289" s="26">
        <v>28554</v>
      </c>
      <c r="B13289" s="27">
        <v>3</v>
      </c>
    </row>
    <row r="13290" spans="1:2" x14ac:dyDescent="0.25">
      <c r="A13290" s="26">
        <v>43068</v>
      </c>
      <c r="B13290" s="27">
        <v>3</v>
      </c>
    </row>
    <row r="13291" spans="1:2" x14ac:dyDescent="0.25">
      <c r="A13291" s="26">
        <v>84787</v>
      </c>
      <c r="B13291" s="27">
        <v>3</v>
      </c>
    </row>
    <row r="13292" spans="1:2" x14ac:dyDescent="0.25">
      <c r="A13292" s="26">
        <v>38411</v>
      </c>
      <c r="B13292" s="27">
        <v>3</v>
      </c>
    </row>
    <row r="13293" spans="1:2" x14ac:dyDescent="0.25">
      <c r="A13293" s="26">
        <v>32656</v>
      </c>
      <c r="B13293" s="27">
        <v>3</v>
      </c>
    </row>
    <row r="13294" spans="1:2" x14ac:dyDescent="0.25">
      <c r="A13294" s="26">
        <v>33750</v>
      </c>
      <c r="B13294" s="27">
        <v>3</v>
      </c>
    </row>
    <row r="13295" spans="1:2" x14ac:dyDescent="0.25">
      <c r="A13295" s="26">
        <v>64449</v>
      </c>
      <c r="B13295" s="27">
        <v>3</v>
      </c>
    </row>
    <row r="13296" spans="1:2" x14ac:dyDescent="0.25">
      <c r="A13296" s="26">
        <v>6578</v>
      </c>
      <c r="B13296" s="27">
        <v>3</v>
      </c>
    </row>
    <row r="13297" spans="1:2" x14ac:dyDescent="0.25">
      <c r="A13297" s="26">
        <v>44945</v>
      </c>
      <c r="B13297" s="27">
        <v>3</v>
      </c>
    </row>
    <row r="13298" spans="1:2" x14ac:dyDescent="0.25">
      <c r="A13298" s="26">
        <v>7288</v>
      </c>
      <c r="B13298" s="27">
        <v>3</v>
      </c>
    </row>
    <row r="13299" spans="1:2" x14ac:dyDescent="0.25">
      <c r="A13299" s="26">
        <v>28876</v>
      </c>
      <c r="B13299" s="27">
        <v>3</v>
      </c>
    </row>
    <row r="13300" spans="1:2" x14ac:dyDescent="0.25">
      <c r="A13300" s="26">
        <v>15046</v>
      </c>
      <c r="B13300" s="27">
        <v>3</v>
      </c>
    </row>
    <row r="13301" spans="1:2" x14ac:dyDescent="0.25">
      <c r="A13301" s="26">
        <v>48762</v>
      </c>
      <c r="B13301" s="27">
        <v>3</v>
      </c>
    </row>
    <row r="13302" spans="1:2" x14ac:dyDescent="0.25">
      <c r="A13302" s="26">
        <v>60278</v>
      </c>
      <c r="B13302" s="27">
        <v>3</v>
      </c>
    </row>
    <row r="13303" spans="1:2" x14ac:dyDescent="0.25">
      <c r="A13303" s="26">
        <v>37685</v>
      </c>
      <c r="B13303" s="27">
        <v>3</v>
      </c>
    </row>
    <row r="13304" spans="1:2" x14ac:dyDescent="0.25">
      <c r="A13304" s="26">
        <v>78261</v>
      </c>
      <c r="B13304" s="27">
        <v>3</v>
      </c>
    </row>
    <row r="13305" spans="1:2" x14ac:dyDescent="0.25">
      <c r="A13305" s="26">
        <v>16606</v>
      </c>
      <c r="B13305" s="27">
        <v>3</v>
      </c>
    </row>
    <row r="13306" spans="1:2" x14ac:dyDescent="0.25">
      <c r="A13306" s="26">
        <v>67792</v>
      </c>
      <c r="B13306" s="27">
        <v>3</v>
      </c>
    </row>
    <row r="13307" spans="1:2" x14ac:dyDescent="0.25">
      <c r="A13307" s="26">
        <v>12007</v>
      </c>
      <c r="B13307" s="27">
        <v>3</v>
      </c>
    </row>
    <row r="13308" spans="1:2" x14ac:dyDescent="0.25">
      <c r="A13308" s="26">
        <v>78312</v>
      </c>
      <c r="B13308" s="27">
        <v>3</v>
      </c>
    </row>
    <row r="13309" spans="1:2" x14ac:dyDescent="0.25">
      <c r="A13309" s="26">
        <v>86206</v>
      </c>
      <c r="B13309" s="27">
        <v>3</v>
      </c>
    </row>
    <row r="13310" spans="1:2" x14ac:dyDescent="0.25">
      <c r="A13310" s="26">
        <v>54818</v>
      </c>
      <c r="B13310" s="27">
        <v>3</v>
      </c>
    </row>
    <row r="13311" spans="1:2" x14ac:dyDescent="0.25">
      <c r="A13311" s="26">
        <v>74918</v>
      </c>
      <c r="B13311" s="27">
        <v>3</v>
      </c>
    </row>
    <row r="13312" spans="1:2" x14ac:dyDescent="0.25">
      <c r="A13312" s="26">
        <v>78346</v>
      </c>
      <c r="B13312" s="27">
        <v>3</v>
      </c>
    </row>
    <row r="13313" spans="1:2" x14ac:dyDescent="0.25">
      <c r="A13313" s="26">
        <v>65284</v>
      </c>
      <c r="B13313" s="27">
        <v>3</v>
      </c>
    </row>
    <row r="13314" spans="1:2" x14ac:dyDescent="0.25">
      <c r="A13314" s="26">
        <v>6581</v>
      </c>
      <c r="B13314" s="27">
        <v>3</v>
      </c>
    </row>
    <row r="13315" spans="1:2" x14ac:dyDescent="0.25">
      <c r="A13315" s="26">
        <v>62310</v>
      </c>
      <c r="B13315" s="27">
        <v>3</v>
      </c>
    </row>
    <row r="13316" spans="1:2" x14ac:dyDescent="0.25">
      <c r="A13316" s="26">
        <v>50065</v>
      </c>
      <c r="B13316" s="27">
        <v>3</v>
      </c>
    </row>
    <row r="13317" spans="1:2" x14ac:dyDescent="0.25">
      <c r="A13317" s="26">
        <v>9839</v>
      </c>
      <c r="B13317" s="27">
        <v>3</v>
      </c>
    </row>
    <row r="13318" spans="1:2" x14ac:dyDescent="0.25">
      <c r="A13318" s="26">
        <v>40684</v>
      </c>
      <c r="B13318" s="27">
        <v>3</v>
      </c>
    </row>
    <row r="13319" spans="1:2" x14ac:dyDescent="0.25">
      <c r="A13319" s="26">
        <v>31825</v>
      </c>
      <c r="B13319" s="27">
        <v>3</v>
      </c>
    </row>
    <row r="13320" spans="1:2" x14ac:dyDescent="0.25">
      <c r="A13320" s="26">
        <v>15927</v>
      </c>
      <c r="B13320" s="27">
        <v>3</v>
      </c>
    </row>
    <row r="13321" spans="1:2" x14ac:dyDescent="0.25">
      <c r="A13321" s="26">
        <v>62543</v>
      </c>
      <c r="B13321" s="27">
        <v>3</v>
      </c>
    </row>
    <row r="13322" spans="1:2" x14ac:dyDescent="0.25">
      <c r="A13322" s="26">
        <v>78783</v>
      </c>
      <c r="B13322" s="27">
        <v>3</v>
      </c>
    </row>
    <row r="13323" spans="1:2" x14ac:dyDescent="0.25">
      <c r="A13323" s="26">
        <v>6310</v>
      </c>
      <c r="B13323" s="27">
        <v>3</v>
      </c>
    </row>
    <row r="13324" spans="1:2" x14ac:dyDescent="0.25">
      <c r="A13324" s="26">
        <v>50216</v>
      </c>
      <c r="B13324" s="27">
        <v>3</v>
      </c>
    </row>
    <row r="13325" spans="1:2" x14ac:dyDescent="0.25">
      <c r="A13325" s="26">
        <v>34132</v>
      </c>
      <c r="B13325" s="27">
        <v>3</v>
      </c>
    </row>
    <row r="13326" spans="1:2" x14ac:dyDescent="0.25">
      <c r="A13326" s="26">
        <v>50233</v>
      </c>
      <c r="B13326" s="27">
        <v>3</v>
      </c>
    </row>
    <row r="13327" spans="1:2" x14ac:dyDescent="0.25">
      <c r="A13327" s="26">
        <v>70872</v>
      </c>
      <c r="B13327" s="27">
        <v>3</v>
      </c>
    </row>
    <row r="13328" spans="1:2" x14ac:dyDescent="0.25">
      <c r="A13328" s="26">
        <v>18935</v>
      </c>
      <c r="B13328" s="27">
        <v>3</v>
      </c>
    </row>
    <row r="13329" spans="1:2" x14ac:dyDescent="0.25">
      <c r="A13329" s="26">
        <v>56542</v>
      </c>
      <c r="B13329" s="27">
        <v>3</v>
      </c>
    </row>
    <row r="13330" spans="1:2" x14ac:dyDescent="0.25">
      <c r="A13330" s="26">
        <v>60687</v>
      </c>
      <c r="B13330" s="27">
        <v>3</v>
      </c>
    </row>
    <row r="13331" spans="1:2" x14ac:dyDescent="0.25">
      <c r="A13331" s="26">
        <v>35228</v>
      </c>
      <c r="B13331" s="27">
        <v>3</v>
      </c>
    </row>
    <row r="13332" spans="1:2" x14ac:dyDescent="0.25">
      <c r="A13332" s="26">
        <v>23569</v>
      </c>
      <c r="B13332" s="27">
        <v>3</v>
      </c>
    </row>
    <row r="13333" spans="1:2" x14ac:dyDescent="0.25">
      <c r="A13333" s="26">
        <v>56613</v>
      </c>
      <c r="B13333" s="27">
        <v>3</v>
      </c>
    </row>
    <row r="13334" spans="1:2" x14ac:dyDescent="0.25">
      <c r="A13334" s="26">
        <v>46736</v>
      </c>
      <c r="B13334" s="27">
        <v>3</v>
      </c>
    </row>
    <row r="13335" spans="1:2" x14ac:dyDescent="0.25">
      <c r="A13335" s="26">
        <v>62977</v>
      </c>
      <c r="B13335" s="27">
        <v>3</v>
      </c>
    </row>
    <row r="13336" spans="1:2" x14ac:dyDescent="0.25">
      <c r="A13336" s="26">
        <v>17288</v>
      </c>
      <c r="B13336" s="27">
        <v>3</v>
      </c>
    </row>
    <row r="13337" spans="1:2" x14ac:dyDescent="0.25">
      <c r="A13337" s="26">
        <v>37119</v>
      </c>
      <c r="B13337" s="27">
        <v>3</v>
      </c>
    </row>
    <row r="13338" spans="1:2" x14ac:dyDescent="0.25">
      <c r="A13338" s="26">
        <v>43374</v>
      </c>
      <c r="B13338" s="27">
        <v>3</v>
      </c>
    </row>
    <row r="13339" spans="1:2" x14ac:dyDescent="0.25">
      <c r="A13339" s="26">
        <v>16367</v>
      </c>
      <c r="B13339" s="27">
        <v>3</v>
      </c>
    </row>
    <row r="13340" spans="1:2" x14ac:dyDescent="0.25">
      <c r="A13340" s="26">
        <v>68526</v>
      </c>
      <c r="B13340" s="27">
        <v>3</v>
      </c>
    </row>
    <row r="13341" spans="1:2" x14ac:dyDescent="0.25">
      <c r="A13341" s="26">
        <v>82993</v>
      </c>
      <c r="B13341" s="27">
        <v>3</v>
      </c>
    </row>
    <row r="13342" spans="1:2" x14ac:dyDescent="0.25">
      <c r="A13342" s="26">
        <v>60924</v>
      </c>
      <c r="B13342" s="27">
        <v>3</v>
      </c>
    </row>
    <row r="13343" spans="1:2" x14ac:dyDescent="0.25">
      <c r="A13343" s="26">
        <v>30448</v>
      </c>
      <c r="B13343" s="27">
        <v>3</v>
      </c>
    </row>
    <row r="13344" spans="1:2" x14ac:dyDescent="0.25">
      <c r="A13344" s="26">
        <v>55376</v>
      </c>
      <c r="B13344" s="27">
        <v>3</v>
      </c>
    </row>
    <row r="13345" spans="1:2" x14ac:dyDescent="0.25">
      <c r="A13345" s="26">
        <v>56932</v>
      </c>
      <c r="B13345" s="27">
        <v>3</v>
      </c>
    </row>
    <row r="13346" spans="1:2" x14ac:dyDescent="0.25">
      <c r="A13346" s="26">
        <v>9569</v>
      </c>
      <c r="B13346" s="27">
        <v>3</v>
      </c>
    </row>
    <row r="13347" spans="1:2" x14ac:dyDescent="0.25">
      <c r="A13347" s="26">
        <v>17935</v>
      </c>
      <c r="B13347" s="27">
        <v>3</v>
      </c>
    </row>
    <row r="13348" spans="1:2" x14ac:dyDescent="0.25">
      <c r="A13348" s="26">
        <v>17451</v>
      </c>
      <c r="B13348" s="27">
        <v>3</v>
      </c>
    </row>
    <row r="13349" spans="1:2" x14ac:dyDescent="0.25">
      <c r="A13349" s="26">
        <v>44434</v>
      </c>
      <c r="B13349" s="27">
        <v>3</v>
      </c>
    </row>
    <row r="13350" spans="1:2" x14ac:dyDescent="0.25">
      <c r="A13350" s="26">
        <v>23735</v>
      </c>
      <c r="B13350" s="27">
        <v>3</v>
      </c>
    </row>
    <row r="13351" spans="1:2" x14ac:dyDescent="0.25">
      <c r="A13351" s="26">
        <v>2192</v>
      </c>
      <c r="B13351" s="27">
        <v>3</v>
      </c>
    </row>
    <row r="13352" spans="1:2" x14ac:dyDescent="0.25">
      <c r="A13352" s="26">
        <v>8112</v>
      </c>
      <c r="B13352" s="27">
        <v>3</v>
      </c>
    </row>
    <row r="13353" spans="1:2" x14ac:dyDescent="0.25">
      <c r="A13353" s="26">
        <v>1393</v>
      </c>
      <c r="B13353" s="27">
        <v>3</v>
      </c>
    </row>
    <row r="13354" spans="1:2" x14ac:dyDescent="0.25">
      <c r="A13354" s="26">
        <v>61236</v>
      </c>
      <c r="B13354" s="27">
        <v>3</v>
      </c>
    </row>
    <row r="13355" spans="1:2" x14ac:dyDescent="0.25">
      <c r="A13355" s="26">
        <v>63830</v>
      </c>
      <c r="B13355" s="27">
        <v>3</v>
      </c>
    </row>
    <row r="13356" spans="1:2" x14ac:dyDescent="0.25">
      <c r="A13356" s="26">
        <v>6658</v>
      </c>
      <c r="B13356" s="27">
        <v>3</v>
      </c>
    </row>
    <row r="13357" spans="1:2" x14ac:dyDescent="0.25">
      <c r="A13357" s="26">
        <v>5925</v>
      </c>
      <c r="B13357" s="27">
        <v>3</v>
      </c>
    </row>
    <row r="13358" spans="1:2" x14ac:dyDescent="0.25">
      <c r="A13358" s="26">
        <v>55770</v>
      </c>
      <c r="B13358" s="27">
        <v>3</v>
      </c>
    </row>
    <row r="13359" spans="1:2" x14ac:dyDescent="0.25">
      <c r="A13359" s="26">
        <v>52228</v>
      </c>
      <c r="B13359" s="27">
        <v>3</v>
      </c>
    </row>
    <row r="13360" spans="1:2" x14ac:dyDescent="0.25">
      <c r="A13360" s="26">
        <v>21015</v>
      </c>
      <c r="B13360" s="27">
        <v>3</v>
      </c>
    </row>
    <row r="13361" spans="1:2" x14ac:dyDescent="0.25">
      <c r="A13361" s="26">
        <v>28429</v>
      </c>
      <c r="B13361" s="27">
        <v>3</v>
      </c>
    </row>
    <row r="13362" spans="1:2" x14ac:dyDescent="0.25">
      <c r="A13362" s="26">
        <v>61455</v>
      </c>
      <c r="B13362" s="27">
        <v>3</v>
      </c>
    </row>
    <row r="13363" spans="1:2" x14ac:dyDescent="0.25">
      <c r="A13363" s="26">
        <v>57450</v>
      </c>
      <c r="B13363" s="27">
        <v>3</v>
      </c>
    </row>
    <row r="13364" spans="1:2" x14ac:dyDescent="0.25">
      <c r="A13364" s="26">
        <v>69149</v>
      </c>
      <c r="B13364" s="27">
        <v>3</v>
      </c>
    </row>
    <row r="13365" spans="1:2" x14ac:dyDescent="0.25">
      <c r="A13365" s="26">
        <v>10941</v>
      </c>
      <c r="B13365" s="27">
        <v>3</v>
      </c>
    </row>
    <row r="13366" spans="1:2" x14ac:dyDescent="0.25">
      <c r="A13366" s="26">
        <v>80042</v>
      </c>
      <c r="B13366" s="27">
        <v>3</v>
      </c>
    </row>
    <row r="13367" spans="1:2" x14ac:dyDescent="0.25">
      <c r="A13367" s="26">
        <v>5935</v>
      </c>
      <c r="B13367" s="27">
        <v>3</v>
      </c>
    </row>
    <row r="13368" spans="1:2" x14ac:dyDescent="0.25">
      <c r="A13368" s="26">
        <v>13646</v>
      </c>
      <c r="B13368" s="27">
        <v>3</v>
      </c>
    </row>
    <row r="13369" spans="1:2" x14ac:dyDescent="0.25">
      <c r="A13369" s="26">
        <v>22014</v>
      </c>
      <c r="B13369" s="27">
        <v>3</v>
      </c>
    </row>
    <row r="13370" spans="1:2" x14ac:dyDescent="0.25">
      <c r="A13370" s="26">
        <v>69329</v>
      </c>
      <c r="B13370" s="27">
        <v>3</v>
      </c>
    </row>
    <row r="13371" spans="1:2" x14ac:dyDescent="0.25">
      <c r="A13371" s="26">
        <v>28556</v>
      </c>
      <c r="B13371" s="27">
        <v>3</v>
      </c>
    </row>
    <row r="13372" spans="1:2" x14ac:dyDescent="0.25">
      <c r="A13372" s="26">
        <v>1702</v>
      </c>
      <c r="B13372" s="27">
        <v>3</v>
      </c>
    </row>
    <row r="13373" spans="1:2" x14ac:dyDescent="0.25">
      <c r="A13373" s="26">
        <v>6784</v>
      </c>
      <c r="B13373" s="27">
        <v>3</v>
      </c>
    </row>
    <row r="13374" spans="1:2" x14ac:dyDescent="0.25">
      <c r="A13374" s="26">
        <v>19156</v>
      </c>
      <c r="B13374" s="27">
        <v>3</v>
      </c>
    </row>
    <row r="13375" spans="1:2" x14ac:dyDescent="0.25">
      <c r="A13375" s="26">
        <v>73277</v>
      </c>
      <c r="B13375" s="27">
        <v>3</v>
      </c>
    </row>
    <row r="13376" spans="1:2" x14ac:dyDescent="0.25">
      <c r="A13376" s="26">
        <v>24022</v>
      </c>
      <c r="B13376" s="27">
        <v>3</v>
      </c>
    </row>
    <row r="13377" spans="1:2" x14ac:dyDescent="0.25">
      <c r="A13377" s="26">
        <v>84938</v>
      </c>
      <c r="B13377" s="27">
        <v>3</v>
      </c>
    </row>
    <row r="13378" spans="1:2" x14ac:dyDescent="0.25">
      <c r="A13378" s="26">
        <v>19209</v>
      </c>
      <c r="B13378" s="27">
        <v>3</v>
      </c>
    </row>
    <row r="13379" spans="1:2" x14ac:dyDescent="0.25">
      <c r="A13379" s="26">
        <v>35739</v>
      </c>
      <c r="B13379" s="27">
        <v>3</v>
      </c>
    </row>
    <row r="13380" spans="1:2" x14ac:dyDescent="0.25">
      <c r="A13380" s="26">
        <v>61825</v>
      </c>
      <c r="B13380" s="27">
        <v>3</v>
      </c>
    </row>
    <row r="13381" spans="1:2" x14ac:dyDescent="0.25">
      <c r="A13381" s="26">
        <v>8972</v>
      </c>
      <c r="B13381" s="27">
        <v>3</v>
      </c>
    </row>
    <row r="13382" spans="1:2" x14ac:dyDescent="0.25">
      <c r="A13382" s="26">
        <v>61828</v>
      </c>
      <c r="B13382" s="27">
        <v>3</v>
      </c>
    </row>
    <row r="13383" spans="1:2" x14ac:dyDescent="0.25">
      <c r="A13383" s="26">
        <v>73644</v>
      </c>
      <c r="B13383" s="27">
        <v>3</v>
      </c>
    </row>
    <row r="13384" spans="1:2" x14ac:dyDescent="0.25">
      <c r="A13384" s="26">
        <v>47185</v>
      </c>
      <c r="B13384" s="27">
        <v>3</v>
      </c>
    </row>
    <row r="13385" spans="1:2" x14ac:dyDescent="0.25">
      <c r="A13385" s="26">
        <v>10232</v>
      </c>
      <c r="B13385" s="27">
        <v>3</v>
      </c>
    </row>
    <row r="13386" spans="1:2" x14ac:dyDescent="0.25">
      <c r="A13386" s="26">
        <v>8510</v>
      </c>
      <c r="B13386" s="27">
        <v>3</v>
      </c>
    </row>
    <row r="13387" spans="1:2" x14ac:dyDescent="0.25">
      <c r="A13387" s="26">
        <v>16549</v>
      </c>
      <c r="B13387" s="27">
        <v>3</v>
      </c>
    </row>
    <row r="13388" spans="1:2" x14ac:dyDescent="0.25">
      <c r="A13388" s="26">
        <v>21223</v>
      </c>
      <c r="B13388" s="27">
        <v>3</v>
      </c>
    </row>
    <row r="13389" spans="1:2" x14ac:dyDescent="0.25">
      <c r="A13389" s="26">
        <v>73918</v>
      </c>
      <c r="B13389" s="27">
        <v>3</v>
      </c>
    </row>
    <row r="13390" spans="1:2" x14ac:dyDescent="0.25">
      <c r="A13390" s="26">
        <v>17605</v>
      </c>
      <c r="B13390" s="27">
        <v>3</v>
      </c>
    </row>
    <row r="13391" spans="1:2" x14ac:dyDescent="0.25">
      <c r="A13391" s="26">
        <v>28904</v>
      </c>
      <c r="B13391" s="27">
        <v>3</v>
      </c>
    </row>
    <row r="13392" spans="1:2" x14ac:dyDescent="0.25">
      <c r="A13392" s="26">
        <v>8536</v>
      </c>
      <c r="B13392" s="27">
        <v>3</v>
      </c>
    </row>
    <row r="13393" spans="1:2" x14ac:dyDescent="0.25">
      <c r="A13393" s="26">
        <v>52725</v>
      </c>
      <c r="B13393" s="27">
        <v>3</v>
      </c>
    </row>
    <row r="13394" spans="1:2" x14ac:dyDescent="0.25">
      <c r="A13394" s="26">
        <v>43684</v>
      </c>
      <c r="B13394" s="27">
        <v>3</v>
      </c>
    </row>
    <row r="13395" spans="1:2" x14ac:dyDescent="0.25">
      <c r="A13395" s="26">
        <v>6804</v>
      </c>
      <c r="B13395" s="27">
        <v>3</v>
      </c>
    </row>
    <row r="13396" spans="1:2" x14ac:dyDescent="0.25">
      <c r="A13396" s="26">
        <v>56194</v>
      </c>
      <c r="B13396" s="27">
        <v>3</v>
      </c>
    </row>
    <row r="13397" spans="1:2" x14ac:dyDescent="0.25">
      <c r="A13397" s="26">
        <v>85627</v>
      </c>
      <c r="B13397" s="27">
        <v>3</v>
      </c>
    </row>
    <row r="13398" spans="1:2" x14ac:dyDescent="0.25">
      <c r="A13398" s="26">
        <v>30809</v>
      </c>
      <c r="B13398" s="27">
        <v>3</v>
      </c>
    </row>
    <row r="13399" spans="1:2" x14ac:dyDescent="0.25">
      <c r="A13399" s="26">
        <v>48823</v>
      </c>
      <c r="B13399" s="27">
        <v>3</v>
      </c>
    </row>
    <row r="13400" spans="1:2" x14ac:dyDescent="0.25">
      <c r="A13400" s="26">
        <v>3224</v>
      </c>
      <c r="B13400" s="27">
        <v>3</v>
      </c>
    </row>
    <row r="13401" spans="1:2" x14ac:dyDescent="0.25">
      <c r="A13401" s="26">
        <v>58030</v>
      </c>
      <c r="B13401" s="27">
        <v>3</v>
      </c>
    </row>
    <row r="13402" spans="1:2" x14ac:dyDescent="0.25">
      <c r="A13402" s="26">
        <v>81123</v>
      </c>
      <c r="B13402" s="27">
        <v>3</v>
      </c>
    </row>
    <row r="13403" spans="1:2" x14ac:dyDescent="0.25">
      <c r="A13403" s="26">
        <v>5481</v>
      </c>
      <c r="B13403" s="27">
        <v>3</v>
      </c>
    </row>
    <row r="13404" spans="1:2" x14ac:dyDescent="0.25">
      <c r="A13404" s="26">
        <v>81124</v>
      </c>
      <c r="B13404" s="27">
        <v>3</v>
      </c>
    </row>
    <row r="13405" spans="1:2" x14ac:dyDescent="0.25">
      <c r="A13405" s="26">
        <v>74414</v>
      </c>
      <c r="B13405" s="27">
        <v>3</v>
      </c>
    </row>
    <row r="13406" spans="1:2" x14ac:dyDescent="0.25">
      <c r="A13406" s="26">
        <v>62091</v>
      </c>
      <c r="B13406" s="27">
        <v>3</v>
      </c>
    </row>
    <row r="13407" spans="1:2" x14ac:dyDescent="0.25">
      <c r="A13407" s="26">
        <v>58126</v>
      </c>
      <c r="B13407" s="27">
        <v>3</v>
      </c>
    </row>
    <row r="13408" spans="1:2" x14ac:dyDescent="0.25">
      <c r="A13408" s="26">
        <v>21311</v>
      </c>
      <c r="B13408" s="27">
        <v>3</v>
      </c>
    </row>
    <row r="13409" spans="1:2" x14ac:dyDescent="0.25">
      <c r="A13409" s="26">
        <v>2448</v>
      </c>
      <c r="B13409" s="27">
        <v>3</v>
      </c>
    </row>
    <row r="13410" spans="1:2" x14ac:dyDescent="0.25">
      <c r="A13410" s="26">
        <v>6688</v>
      </c>
      <c r="B13410" s="27">
        <v>3</v>
      </c>
    </row>
    <row r="13411" spans="1:2" x14ac:dyDescent="0.25">
      <c r="A13411" s="26">
        <v>74632</v>
      </c>
      <c r="B13411" s="27">
        <v>3</v>
      </c>
    </row>
    <row r="13412" spans="1:2" x14ac:dyDescent="0.25">
      <c r="A13412" s="26">
        <v>17649</v>
      </c>
      <c r="B13412" s="27">
        <v>3</v>
      </c>
    </row>
    <row r="13413" spans="1:2" x14ac:dyDescent="0.25">
      <c r="A13413" s="26">
        <v>25608</v>
      </c>
      <c r="B13413" s="27">
        <v>3</v>
      </c>
    </row>
    <row r="13414" spans="1:2" x14ac:dyDescent="0.25">
      <c r="A13414" s="26">
        <v>9799</v>
      </c>
      <c r="B13414" s="27">
        <v>3</v>
      </c>
    </row>
    <row r="13415" spans="1:2" x14ac:dyDescent="0.25">
      <c r="A13415" s="26">
        <v>74971</v>
      </c>
      <c r="B13415" s="27">
        <v>3</v>
      </c>
    </row>
    <row r="13416" spans="1:2" x14ac:dyDescent="0.25">
      <c r="A13416" s="26">
        <v>43813</v>
      </c>
      <c r="B13416" s="27">
        <v>3</v>
      </c>
    </row>
    <row r="13417" spans="1:2" x14ac:dyDescent="0.25">
      <c r="A13417" s="26">
        <v>86957</v>
      </c>
      <c r="B13417" s="27">
        <v>3</v>
      </c>
    </row>
    <row r="13418" spans="1:2" x14ac:dyDescent="0.25">
      <c r="A13418" s="26">
        <v>81331</v>
      </c>
      <c r="B13418" s="27">
        <v>3</v>
      </c>
    </row>
    <row r="13419" spans="1:2" x14ac:dyDescent="0.25">
      <c r="A13419" s="26">
        <v>10445</v>
      </c>
      <c r="B13419" s="27">
        <v>3</v>
      </c>
    </row>
    <row r="13420" spans="1:2" x14ac:dyDescent="0.25">
      <c r="A13420" s="26">
        <v>17651</v>
      </c>
      <c r="B13420" s="27">
        <v>3</v>
      </c>
    </row>
    <row r="13421" spans="1:2" x14ac:dyDescent="0.25">
      <c r="A13421" s="26">
        <v>56330</v>
      </c>
      <c r="B13421" s="27">
        <v>3</v>
      </c>
    </row>
    <row r="13422" spans="1:2" x14ac:dyDescent="0.25">
      <c r="A13422" s="26">
        <v>36819</v>
      </c>
      <c r="B13422" s="27">
        <v>3</v>
      </c>
    </row>
    <row r="13423" spans="1:2" x14ac:dyDescent="0.25">
      <c r="A13423" s="26">
        <v>288923</v>
      </c>
      <c r="B13423" s="27">
        <v>2</v>
      </c>
    </row>
    <row r="13424" spans="1:2" x14ac:dyDescent="0.25">
      <c r="A13424" s="26">
        <v>276427</v>
      </c>
      <c r="B13424" s="27">
        <v>2</v>
      </c>
    </row>
    <row r="13425" spans="1:2" x14ac:dyDescent="0.25">
      <c r="A13425" s="26">
        <v>331129</v>
      </c>
      <c r="B13425" s="27">
        <v>2</v>
      </c>
    </row>
    <row r="13426" spans="1:2" x14ac:dyDescent="0.25">
      <c r="A13426" s="26">
        <v>320374</v>
      </c>
      <c r="B13426" s="27">
        <v>2</v>
      </c>
    </row>
    <row r="13427" spans="1:2" x14ac:dyDescent="0.25">
      <c r="A13427" s="26">
        <v>332229</v>
      </c>
      <c r="B13427" s="27">
        <v>2</v>
      </c>
    </row>
    <row r="13428" spans="1:2" x14ac:dyDescent="0.25">
      <c r="A13428" s="26">
        <v>342578</v>
      </c>
      <c r="B13428" s="27">
        <v>2</v>
      </c>
    </row>
    <row r="13429" spans="1:2" x14ac:dyDescent="0.25">
      <c r="A13429" s="26">
        <v>308249</v>
      </c>
      <c r="B13429" s="27">
        <v>2</v>
      </c>
    </row>
    <row r="13430" spans="1:2" x14ac:dyDescent="0.25">
      <c r="A13430" s="26">
        <v>301056</v>
      </c>
      <c r="B13430" s="27">
        <v>2</v>
      </c>
    </row>
    <row r="13431" spans="1:2" x14ac:dyDescent="0.25">
      <c r="A13431" s="26">
        <v>312946</v>
      </c>
      <c r="B13431" s="27">
        <v>2</v>
      </c>
    </row>
    <row r="13432" spans="1:2" x14ac:dyDescent="0.25">
      <c r="A13432" s="26">
        <v>308472</v>
      </c>
      <c r="B13432" s="27">
        <v>2</v>
      </c>
    </row>
    <row r="13433" spans="1:2" x14ac:dyDescent="0.25">
      <c r="A13433" s="26">
        <v>347006</v>
      </c>
      <c r="B13433" s="27">
        <v>2</v>
      </c>
    </row>
    <row r="13434" spans="1:2" x14ac:dyDescent="0.25">
      <c r="A13434" s="26">
        <v>269711</v>
      </c>
      <c r="B13434" s="27">
        <v>2</v>
      </c>
    </row>
    <row r="13435" spans="1:2" x14ac:dyDescent="0.25">
      <c r="A13435" s="26">
        <v>266003</v>
      </c>
      <c r="B13435" s="27">
        <v>2</v>
      </c>
    </row>
    <row r="13436" spans="1:2" x14ac:dyDescent="0.25">
      <c r="A13436" s="26">
        <v>280458</v>
      </c>
      <c r="B13436" s="27">
        <v>2</v>
      </c>
    </row>
    <row r="13437" spans="1:2" x14ac:dyDescent="0.25">
      <c r="A13437" s="26">
        <v>327850</v>
      </c>
      <c r="B13437" s="27">
        <v>2</v>
      </c>
    </row>
    <row r="13438" spans="1:2" x14ac:dyDescent="0.25">
      <c r="A13438" s="26">
        <v>281322</v>
      </c>
      <c r="B13438" s="27">
        <v>2</v>
      </c>
    </row>
    <row r="13439" spans="1:2" x14ac:dyDescent="0.25">
      <c r="A13439" s="26">
        <v>293343</v>
      </c>
      <c r="B13439" s="27">
        <v>2</v>
      </c>
    </row>
    <row r="13440" spans="1:2" x14ac:dyDescent="0.25">
      <c r="A13440" s="26">
        <v>334314</v>
      </c>
      <c r="B13440" s="27">
        <v>2</v>
      </c>
    </row>
    <row r="13441" spans="1:2" x14ac:dyDescent="0.25">
      <c r="A13441" s="26">
        <v>297619</v>
      </c>
      <c r="B13441" s="27">
        <v>2</v>
      </c>
    </row>
    <row r="13442" spans="1:2" x14ac:dyDescent="0.25">
      <c r="A13442" s="26">
        <v>267736</v>
      </c>
      <c r="B13442" s="27">
        <v>2</v>
      </c>
    </row>
    <row r="13443" spans="1:2" x14ac:dyDescent="0.25">
      <c r="A13443" s="26">
        <v>283591</v>
      </c>
      <c r="B13443" s="27">
        <v>2</v>
      </c>
    </row>
    <row r="13444" spans="1:2" x14ac:dyDescent="0.25">
      <c r="A13444" s="26">
        <v>280487</v>
      </c>
      <c r="B13444" s="27">
        <v>2</v>
      </c>
    </row>
    <row r="13445" spans="1:2" x14ac:dyDescent="0.25">
      <c r="A13445" s="26">
        <v>303244</v>
      </c>
      <c r="B13445" s="27">
        <v>2</v>
      </c>
    </row>
    <row r="13446" spans="1:2" x14ac:dyDescent="0.25">
      <c r="A13446" s="26">
        <v>288149</v>
      </c>
      <c r="B13446" s="27">
        <v>2</v>
      </c>
    </row>
    <row r="13447" spans="1:2" x14ac:dyDescent="0.25">
      <c r="A13447" s="26">
        <v>265706</v>
      </c>
      <c r="B13447" s="27">
        <v>2</v>
      </c>
    </row>
    <row r="13448" spans="1:2" x14ac:dyDescent="0.25">
      <c r="A13448" s="26">
        <v>342831</v>
      </c>
      <c r="B13448" s="27">
        <v>2</v>
      </c>
    </row>
    <row r="13449" spans="1:2" x14ac:dyDescent="0.25">
      <c r="A13449" s="26">
        <v>347532</v>
      </c>
      <c r="B13449" s="27">
        <v>2</v>
      </c>
    </row>
    <row r="13450" spans="1:2" x14ac:dyDescent="0.25">
      <c r="A13450" s="26">
        <v>269079</v>
      </c>
      <c r="B13450" s="27">
        <v>2</v>
      </c>
    </row>
    <row r="13451" spans="1:2" x14ac:dyDescent="0.25">
      <c r="A13451" s="26">
        <v>283317</v>
      </c>
      <c r="B13451" s="27">
        <v>2</v>
      </c>
    </row>
    <row r="13452" spans="1:2" x14ac:dyDescent="0.25">
      <c r="A13452" s="26">
        <v>310683</v>
      </c>
      <c r="B13452" s="27">
        <v>2</v>
      </c>
    </row>
    <row r="13453" spans="1:2" x14ac:dyDescent="0.25">
      <c r="A13453" s="26">
        <v>277473</v>
      </c>
      <c r="B13453" s="27">
        <v>2</v>
      </c>
    </row>
    <row r="13454" spans="1:2" x14ac:dyDescent="0.25">
      <c r="A13454" s="26">
        <v>338548</v>
      </c>
      <c r="B13454" s="27">
        <v>2</v>
      </c>
    </row>
    <row r="13455" spans="1:2" x14ac:dyDescent="0.25">
      <c r="A13455" s="26">
        <v>315681</v>
      </c>
      <c r="B13455" s="27">
        <v>2</v>
      </c>
    </row>
    <row r="13456" spans="1:2" x14ac:dyDescent="0.25">
      <c r="A13456" s="26">
        <v>300602</v>
      </c>
      <c r="B13456" s="27">
        <v>2</v>
      </c>
    </row>
    <row r="13457" spans="1:2" x14ac:dyDescent="0.25">
      <c r="A13457" s="26">
        <v>314048</v>
      </c>
      <c r="B13457" s="27">
        <v>2</v>
      </c>
    </row>
    <row r="13458" spans="1:2" x14ac:dyDescent="0.25">
      <c r="A13458" s="26">
        <v>321159</v>
      </c>
      <c r="B13458" s="27">
        <v>2</v>
      </c>
    </row>
    <row r="13459" spans="1:2" x14ac:dyDescent="0.25">
      <c r="A13459" s="26">
        <v>278755</v>
      </c>
      <c r="B13459" s="27">
        <v>2</v>
      </c>
    </row>
    <row r="13460" spans="1:2" x14ac:dyDescent="0.25">
      <c r="A13460" s="26">
        <v>301326</v>
      </c>
      <c r="B13460" s="27">
        <v>2</v>
      </c>
    </row>
    <row r="13461" spans="1:2" x14ac:dyDescent="0.25">
      <c r="A13461" s="26">
        <v>280374</v>
      </c>
      <c r="B13461" s="27">
        <v>2</v>
      </c>
    </row>
    <row r="13462" spans="1:2" x14ac:dyDescent="0.25">
      <c r="A13462" s="26">
        <v>339911</v>
      </c>
      <c r="B13462" s="27">
        <v>2</v>
      </c>
    </row>
    <row r="13463" spans="1:2" x14ac:dyDescent="0.25">
      <c r="A13463" s="26">
        <v>297626</v>
      </c>
      <c r="B13463" s="27">
        <v>2</v>
      </c>
    </row>
    <row r="13464" spans="1:2" x14ac:dyDescent="0.25">
      <c r="A13464" s="26">
        <v>288221</v>
      </c>
      <c r="B13464" s="27">
        <v>2</v>
      </c>
    </row>
    <row r="13465" spans="1:2" x14ac:dyDescent="0.25">
      <c r="A13465" s="26">
        <v>302713</v>
      </c>
      <c r="B13465" s="27">
        <v>2</v>
      </c>
    </row>
    <row r="13466" spans="1:2" x14ac:dyDescent="0.25">
      <c r="A13466" s="26">
        <v>266760</v>
      </c>
      <c r="B13466" s="27">
        <v>2</v>
      </c>
    </row>
    <row r="13467" spans="1:2" x14ac:dyDescent="0.25">
      <c r="A13467" s="26">
        <v>322703</v>
      </c>
      <c r="B13467" s="27">
        <v>2</v>
      </c>
    </row>
    <row r="13468" spans="1:2" x14ac:dyDescent="0.25">
      <c r="A13468" s="26">
        <v>269357</v>
      </c>
      <c r="B13468" s="27">
        <v>2</v>
      </c>
    </row>
    <row r="13469" spans="1:2" x14ac:dyDescent="0.25">
      <c r="A13469" s="26">
        <v>269077</v>
      </c>
      <c r="B13469" s="27">
        <v>2</v>
      </c>
    </row>
    <row r="13470" spans="1:2" x14ac:dyDescent="0.25">
      <c r="A13470" s="26">
        <v>281318</v>
      </c>
      <c r="B13470" s="27">
        <v>2</v>
      </c>
    </row>
    <row r="13471" spans="1:2" x14ac:dyDescent="0.25">
      <c r="A13471" s="26">
        <v>339194</v>
      </c>
      <c r="B13471" s="27">
        <v>2</v>
      </c>
    </row>
    <row r="13472" spans="1:2" x14ac:dyDescent="0.25">
      <c r="A13472" s="26">
        <v>268760</v>
      </c>
      <c r="B13472" s="27">
        <v>2</v>
      </c>
    </row>
    <row r="13473" spans="1:2" x14ac:dyDescent="0.25">
      <c r="A13473" s="26">
        <v>341315</v>
      </c>
      <c r="B13473" s="27">
        <v>2</v>
      </c>
    </row>
    <row r="13474" spans="1:2" x14ac:dyDescent="0.25">
      <c r="A13474" s="26">
        <v>329973</v>
      </c>
      <c r="B13474" s="27">
        <v>2</v>
      </c>
    </row>
    <row r="13475" spans="1:2" x14ac:dyDescent="0.25">
      <c r="A13475" s="26">
        <v>265874</v>
      </c>
      <c r="B13475" s="27">
        <v>2</v>
      </c>
    </row>
    <row r="13476" spans="1:2" x14ac:dyDescent="0.25">
      <c r="A13476" s="26">
        <v>324579</v>
      </c>
      <c r="B13476" s="27">
        <v>2</v>
      </c>
    </row>
    <row r="13477" spans="1:2" x14ac:dyDescent="0.25">
      <c r="A13477" s="26">
        <v>292761</v>
      </c>
      <c r="B13477" s="27">
        <v>2</v>
      </c>
    </row>
    <row r="13478" spans="1:2" x14ac:dyDescent="0.25">
      <c r="A13478" s="26">
        <v>264275</v>
      </c>
      <c r="B13478" s="27">
        <v>2</v>
      </c>
    </row>
    <row r="13479" spans="1:2" x14ac:dyDescent="0.25">
      <c r="A13479" s="26">
        <v>298687</v>
      </c>
      <c r="B13479" s="27">
        <v>2</v>
      </c>
    </row>
    <row r="13480" spans="1:2" x14ac:dyDescent="0.25">
      <c r="A13480" s="26">
        <v>340137</v>
      </c>
      <c r="B13480" s="27">
        <v>2</v>
      </c>
    </row>
    <row r="13481" spans="1:2" x14ac:dyDescent="0.25">
      <c r="A13481" s="26">
        <v>298315</v>
      </c>
      <c r="B13481" s="27">
        <v>2</v>
      </c>
    </row>
    <row r="13482" spans="1:2" x14ac:dyDescent="0.25">
      <c r="A13482" s="26">
        <v>343536</v>
      </c>
      <c r="B13482" s="27">
        <v>2</v>
      </c>
    </row>
    <row r="13483" spans="1:2" x14ac:dyDescent="0.25">
      <c r="A13483" s="26">
        <v>264486</v>
      </c>
      <c r="B13483" s="27">
        <v>2</v>
      </c>
    </row>
    <row r="13484" spans="1:2" x14ac:dyDescent="0.25">
      <c r="A13484" s="26">
        <v>278426</v>
      </c>
      <c r="B13484" s="27">
        <v>2</v>
      </c>
    </row>
    <row r="13485" spans="1:2" x14ac:dyDescent="0.25">
      <c r="A13485" s="26">
        <v>348088</v>
      </c>
      <c r="B13485" s="27">
        <v>2</v>
      </c>
    </row>
    <row r="13486" spans="1:2" x14ac:dyDescent="0.25">
      <c r="A13486" s="26">
        <v>297321</v>
      </c>
      <c r="B13486" s="27">
        <v>2</v>
      </c>
    </row>
    <row r="13487" spans="1:2" x14ac:dyDescent="0.25">
      <c r="A13487" s="26">
        <v>330873</v>
      </c>
      <c r="B13487" s="27">
        <v>2</v>
      </c>
    </row>
    <row r="13488" spans="1:2" x14ac:dyDescent="0.25">
      <c r="A13488" s="26">
        <v>275052</v>
      </c>
      <c r="B13488" s="27">
        <v>2</v>
      </c>
    </row>
    <row r="13489" spans="1:2" x14ac:dyDescent="0.25">
      <c r="A13489" s="26">
        <v>306248</v>
      </c>
      <c r="B13489" s="27">
        <v>2</v>
      </c>
    </row>
    <row r="13490" spans="1:2" x14ac:dyDescent="0.25">
      <c r="A13490" s="26">
        <v>283109</v>
      </c>
      <c r="B13490" s="27">
        <v>2</v>
      </c>
    </row>
    <row r="13491" spans="1:2" x14ac:dyDescent="0.25">
      <c r="A13491" s="26">
        <v>263524</v>
      </c>
      <c r="B13491" s="27">
        <v>2</v>
      </c>
    </row>
    <row r="13492" spans="1:2" x14ac:dyDescent="0.25">
      <c r="A13492" s="26">
        <v>343840</v>
      </c>
      <c r="B13492" s="27">
        <v>2</v>
      </c>
    </row>
    <row r="13493" spans="1:2" x14ac:dyDescent="0.25">
      <c r="A13493" s="26">
        <v>313862</v>
      </c>
      <c r="B13493" s="27">
        <v>2</v>
      </c>
    </row>
    <row r="13494" spans="1:2" x14ac:dyDescent="0.25">
      <c r="A13494" s="26">
        <v>287803</v>
      </c>
      <c r="B13494" s="27">
        <v>2</v>
      </c>
    </row>
    <row r="13495" spans="1:2" x14ac:dyDescent="0.25">
      <c r="A13495" s="26">
        <v>308287</v>
      </c>
      <c r="B13495" s="27">
        <v>2</v>
      </c>
    </row>
    <row r="13496" spans="1:2" x14ac:dyDescent="0.25">
      <c r="A13496" s="26">
        <v>268557</v>
      </c>
      <c r="B13496" s="27">
        <v>2</v>
      </c>
    </row>
    <row r="13497" spans="1:2" x14ac:dyDescent="0.25">
      <c r="A13497" s="26">
        <v>317067</v>
      </c>
      <c r="B13497" s="27">
        <v>2</v>
      </c>
    </row>
    <row r="13498" spans="1:2" x14ac:dyDescent="0.25">
      <c r="A13498" s="26">
        <v>288388</v>
      </c>
      <c r="B13498" s="27">
        <v>2</v>
      </c>
    </row>
    <row r="13499" spans="1:2" x14ac:dyDescent="0.25">
      <c r="A13499" s="26">
        <v>349108</v>
      </c>
      <c r="B13499" s="27">
        <v>2</v>
      </c>
    </row>
    <row r="13500" spans="1:2" x14ac:dyDescent="0.25">
      <c r="A13500" s="26">
        <v>323369</v>
      </c>
      <c r="B13500" s="27">
        <v>2</v>
      </c>
    </row>
    <row r="13501" spans="1:2" x14ac:dyDescent="0.25">
      <c r="A13501" s="26">
        <v>331144</v>
      </c>
      <c r="B13501" s="27">
        <v>2</v>
      </c>
    </row>
    <row r="13502" spans="1:2" x14ac:dyDescent="0.25">
      <c r="A13502" s="26">
        <v>305279</v>
      </c>
      <c r="B13502" s="27">
        <v>2</v>
      </c>
    </row>
    <row r="13503" spans="1:2" x14ac:dyDescent="0.25">
      <c r="A13503" s="26">
        <v>339653</v>
      </c>
      <c r="B13503" s="27">
        <v>2</v>
      </c>
    </row>
    <row r="13504" spans="1:2" x14ac:dyDescent="0.25">
      <c r="A13504" s="26">
        <v>304162</v>
      </c>
      <c r="B13504" s="27">
        <v>2</v>
      </c>
    </row>
    <row r="13505" spans="1:2" x14ac:dyDescent="0.25">
      <c r="A13505" s="26">
        <v>335923</v>
      </c>
      <c r="B13505" s="27">
        <v>2</v>
      </c>
    </row>
    <row r="13506" spans="1:2" x14ac:dyDescent="0.25">
      <c r="A13506" s="26">
        <v>305370</v>
      </c>
      <c r="B13506" s="27">
        <v>2</v>
      </c>
    </row>
    <row r="13507" spans="1:2" x14ac:dyDescent="0.25">
      <c r="A13507" s="26">
        <v>297639</v>
      </c>
      <c r="B13507" s="27">
        <v>2</v>
      </c>
    </row>
    <row r="13508" spans="1:2" x14ac:dyDescent="0.25">
      <c r="A13508" s="26">
        <v>338857</v>
      </c>
      <c r="B13508" s="27">
        <v>2</v>
      </c>
    </row>
    <row r="13509" spans="1:2" x14ac:dyDescent="0.25">
      <c r="A13509" s="26">
        <v>346393</v>
      </c>
      <c r="B13509" s="27">
        <v>2</v>
      </c>
    </row>
    <row r="13510" spans="1:2" x14ac:dyDescent="0.25">
      <c r="A13510" s="26">
        <v>311613</v>
      </c>
      <c r="B13510" s="27">
        <v>2</v>
      </c>
    </row>
    <row r="13511" spans="1:2" x14ac:dyDescent="0.25">
      <c r="A13511" s="26">
        <v>296405</v>
      </c>
      <c r="B13511" s="27">
        <v>2</v>
      </c>
    </row>
    <row r="13512" spans="1:2" x14ac:dyDescent="0.25">
      <c r="A13512" s="26">
        <v>287264</v>
      </c>
      <c r="B13512" s="27">
        <v>2</v>
      </c>
    </row>
    <row r="13513" spans="1:2" x14ac:dyDescent="0.25">
      <c r="A13513" s="26">
        <v>318142</v>
      </c>
      <c r="B13513" s="27">
        <v>2</v>
      </c>
    </row>
    <row r="13514" spans="1:2" x14ac:dyDescent="0.25">
      <c r="A13514" s="26">
        <v>335052</v>
      </c>
      <c r="B13514" s="27">
        <v>2</v>
      </c>
    </row>
    <row r="13515" spans="1:2" x14ac:dyDescent="0.25">
      <c r="A13515" s="26">
        <v>288699</v>
      </c>
      <c r="B13515" s="27">
        <v>2</v>
      </c>
    </row>
    <row r="13516" spans="1:2" x14ac:dyDescent="0.25">
      <c r="A13516" s="26">
        <v>295737</v>
      </c>
      <c r="B13516" s="27">
        <v>2</v>
      </c>
    </row>
    <row r="13517" spans="1:2" x14ac:dyDescent="0.25">
      <c r="A13517" s="26">
        <v>327043</v>
      </c>
      <c r="B13517" s="27">
        <v>2</v>
      </c>
    </row>
    <row r="13518" spans="1:2" x14ac:dyDescent="0.25">
      <c r="A13518" s="26">
        <v>295017</v>
      </c>
      <c r="B13518" s="27">
        <v>2</v>
      </c>
    </row>
    <row r="13519" spans="1:2" x14ac:dyDescent="0.25">
      <c r="A13519" s="26">
        <v>330628</v>
      </c>
      <c r="B13519" s="27">
        <v>2</v>
      </c>
    </row>
    <row r="13520" spans="1:2" x14ac:dyDescent="0.25">
      <c r="A13520" s="26">
        <v>335097</v>
      </c>
      <c r="B13520" s="27">
        <v>2</v>
      </c>
    </row>
    <row r="13521" spans="1:2" x14ac:dyDescent="0.25">
      <c r="A13521" s="26">
        <v>336460</v>
      </c>
      <c r="B13521" s="27">
        <v>2</v>
      </c>
    </row>
    <row r="13522" spans="1:2" x14ac:dyDescent="0.25">
      <c r="A13522" s="26">
        <v>271276</v>
      </c>
      <c r="B13522" s="27">
        <v>2</v>
      </c>
    </row>
    <row r="13523" spans="1:2" x14ac:dyDescent="0.25">
      <c r="A13523" s="26">
        <v>336527</v>
      </c>
      <c r="B13523" s="27">
        <v>2</v>
      </c>
    </row>
    <row r="13524" spans="1:2" x14ac:dyDescent="0.25">
      <c r="A13524" s="26">
        <v>291995</v>
      </c>
      <c r="B13524" s="27">
        <v>2</v>
      </c>
    </row>
    <row r="13525" spans="1:2" x14ac:dyDescent="0.25">
      <c r="A13525" s="26">
        <v>286611</v>
      </c>
      <c r="B13525" s="27">
        <v>2</v>
      </c>
    </row>
    <row r="13526" spans="1:2" x14ac:dyDescent="0.25">
      <c r="A13526" s="26">
        <v>305419</v>
      </c>
      <c r="B13526" s="27">
        <v>2</v>
      </c>
    </row>
    <row r="13527" spans="1:2" x14ac:dyDescent="0.25">
      <c r="A13527" s="26">
        <v>315639</v>
      </c>
      <c r="B13527" s="27">
        <v>2</v>
      </c>
    </row>
    <row r="13528" spans="1:2" x14ac:dyDescent="0.25">
      <c r="A13528" s="26">
        <v>321508</v>
      </c>
      <c r="B13528" s="27">
        <v>2</v>
      </c>
    </row>
    <row r="13529" spans="1:2" x14ac:dyDescent="0.25">
      <c r="A13529" s="26">
        <v>330643</v>
      </c>
      <c r="B13529" s="27">
        <v>2</v>
      </c>
    </row>
    <row r="13530" spans="1:2" x14ac:dyDescent="0.25">
      <c r="A13530" s="26">
        <v>311858</v>
      </c>
      <c r="B13530" s="27">
        <v>2</v>
      </c>
    </row>
    <row r="13531" spans="1:2" x14ac:dyDescent="0.25">
      <c r="A13531" s="26">
        <v>322063</v>
      </c>
      <c r="B13531" s="27">
        <v>2</v>
      </c>
    </row>
    <row r="13532" spans="1:2" x14ac:dyDescent="0.25">
      <c r="A13532" s="26">
        <v>296570</v>
      </c>
      <c r="B13532" s="27">
        <v>2</v>
      </c>
    </row>
    <row r="13533" spans="1:2" x14ac:dyDescent="0.25">
      <c r="A13533" s="26">
        <v>266817</v>
      </c>
      <c r="B13533" s="27">
        <v>2</v>
      </c>
    </row>
    <row r="13534" spans="1:2" x14ac:dyDescent="0.25">
      <c r="A13534" s="26">
        <v>280698</v>
      </c>
      <c r="B13534" s="27">
        <v>2</v>
      </c>
    </row>
    <row r="13535" spans="1:2" x14ac:dyDescent="0.25">
      <c r="A13535" s="26">
        <v>328251</v>
      </c>
      <c r="B13535" s="27">
        <v>2</v>
      </c>
    </row>
    <row r="13536" spans="1:2" x14ac:dyDescent="0.25">
      <c r="A13536" s="26">
        <v>304216</v>
      </c>
      <c r="B13536" s="27">
        <v>2</v>
      </c>
    </row>
    <row r="13537" spans="1:2" x14ac:dyDescent="0.25">
      <c r="A13537" s="26">
        <v>347540</v>
      </c>
      <c r="B13537" s="27">
        <v>2</v>
      </c>
    </row>
    <row r="13538" spans="1:2" x14ac:dyDescent="0.25">
      <c r="A13538" s="26">
        <v>264772</v>
      </c>
      <c r="B13538" s="27">
        <v>2</v>
      </c>
    </row>
    <row r="13539" spans="1:2" x14ac:dyDescent="0.25">
      <c r="A13539" s="26">
        <v>295207</v>
      </c>
      <c r="B13539" s="27">
        <v>2</v>
      </c>
    </row>
    <row r="13540" spans="1:2" x14ac:dyDescent="0.25">
      <c r="A13540" s="26">
        <v>335197</v>
      </c>
      <c r="B13540" s="27">
        <v>2</v>
      </c>
    </row>
    <row r="13541" spans="1:2" x14ac:dyDescent="0.25">
      <c r="A13541" s="26">
        <v>341542</v>
      </c>
      <c r="B13541" s="27">
        <v>2</v>
      </c>
    </row>
    <row r="13542" spans="1:2" x14ac:dyDescent="0.25">
      <c r="A13542" s="26">
        <v>287863</v>
      </c>
      <c r="B13542" s="27">
        <v>2</v>
      </c>
    </row>
    <row r="13543" spans="1:2" x14ac:dyDescent="0.25">
      <c r="A13543" s="26">
        <v>304545</v>
      </c>
      <c r="B13543" s="27">
        <v>2</v>
      </c>
    </row>
    <row r="13544" spans="1:2" x14ac:dyDescent="0.25">
      <c r="A13544" s="26">
        <v>323406</v>
      </c>
      <c r="B13544" s="27">
        <v>2</v>
      </c>
    </row>
    <row r="13545" spans="1:2" x14ac:dyDescent="0.25">
      <c r="A13545" s="26">
        <v>336821</v>
      </c>
      <c r="B13545" s="27">
        <v>2</v>
      </c>
    </row>
    <row r="13546" spans="1:2" x14ac:dyDescent="0.25">
      <c r="A13546" s="26">
        <v>297071</v>
      </c>
      <c r="B13546" s="27">
        <v>2</v>
      </c>
    </row>
    <row r="13547" spans="1:2" x14ac:dyDescent="0.25">
      <c r="A13547" s="26">
        <v>330817</v>
      </c>
      <c r="B13547" s="27">
        <v>2</v>
      </c>
    </row>
    <row r="13548" spans="1:2" x14ac:dyDescent="0.25">
      <c r="A13548" s="26">
        <v>267747</v>
      </c>
      <c r="B13548" s="27">
        <v>2</v>
      </c>
    </row>
    <row r="13549" spans="1:2" x14ac:dyDescent="0.25">
      <c r="A13549" s="26">
        <v>285176</v>
      </c>
      <c r="B13549" s="27">
        <v>2</v>
      </c>
    </row>
    <row r="13550" spans="1:2" x14ac:dyDescent="0.25">
      <c r="A13550" s="26">
        <v>338968</v>
      </c>
      <c r="B13550" s="27">
        <v>2</v>
      </c>
    </row>
    <row r="13551" spans="1:2" x14ac:dyDescent="0.25">
      <c r="A13551" s="26">
        <v>290084</v>
      </c>
      <c r="B13551" s="27">
        <v>2</v>
      </c>
    </row>
    <row r="13552" spans="1:2" x14ac:dyDescent="0.25">
      <c r="A13552" s="26">
        <v>292135</v>
      </c>
      <c r="B13552" s="27">
        <v>2</v>
      </c>
    </row>
    <row r="13553" spans="1:2" x14ac:dyDescent="0.25">
      <c r="A13553" s="26">
        <v>268766</v>
      </c>
      <c r="B13553" s="27">
        <v>2</v>
      </c>
    </row>
    <row r="13554" spans="1:2" x14ac:dyDescent="0.25">
      <c r="A13554" s="26">
        <v>302072</v>
      </c>
      <c r="B13554" s="27">
        <v>2</v>
      </c>
    </row>
    <row r="13555" spans="1:2" x14ac:dyDescent="0.25">
      <c r="A13555" s="26">
        <v>333895</v>
      </c>
      <c r="B13555" s="27">
        <v>2</v>
      </c>
    </row>
    <row r="13556" spans="1:2" x14ac:dyDescent="0.25">
      <c r="A13556" s="26">
        <v>268952</v>
      </c>
      <c r="B13556" s="27">
        <v>2</v>
      </c>
    </row>
    <row r="13557" spans="1:2" x14ac:dyDescent="0.25">
      <c r="A13557" s="26">
        <v>281073</v>
      </c>
      <c r="B13557" s="27">
        <v>2</v>
      </c>
    </row>
    <row r="13558" spans="1:2" x14ac:dyDescent="0.25">
      <c r="A13558" s="26">
        <v>273982</v>
      </c>
      <c r="B13558" s="27">
        <v>2</v>
      </c>
    </row>
    <row r="13559" spans="1:2" x14ac:dyDescent="0.25">
      <c r="A13559" s="26">
        <v>263686</v>
      </c>
      <c r="B13559" s="27">
        <v>2</v>
      </c>
    </row>
    <row r="13560" spans="1:2" x14ac:dyDescent="0.25">
      <c r="A13560" s="26">
        <v>298268</v>
      </c>
      <c r="B13560" s="27">
        <v>2</v>
      </c>
    </row>
    <row r="13561" spans="1:2" x14ac:dyDescent="0.25">
      <c r="A13561" s="26">
        <v>328429</v>
      </c>
      <c r="B13561" s="27">
        <v>2</v>
      </c>
    </row>
    <row r="13562" spans="1:2" x14ac:dyDescent="0.25">
      <c r="A13562" s="26">
        <v>305519</v>
      </c>
      <c r="B13562" s="27">
        <v>2</v>
      </c>
    </row>
    <row r="13563" spans="1:2" x14ac:dyDescent="0.25">
      <c r="A13563" s="26">
        <v>313825</v>
      </c>
      <c r="B13563" s="27">
        <v>2</v>
      </c>
    </row>
    <row r="13564" spans="1:2" x14ac:dyDescent="0.25">
      <c r="A13564" s="26">
        <v>345500</v>
      </c>
      <c r="B13564" s="27">
        <v>2</v>
      </c>
    </row>
    <row r="13565" spans="1:2" x14ac:dyDescent="0.25">
      <c r="A13565" s="26">
        <v>300066</v>
      </c>
      <c r="B13565" s="27">
        <v>2</v>
      </c>
    </row>
    <row r="13566" spans="1:2" x14ac:dyDescent="0.25">
      <c r="A13566" s="26">
        <v>340747</v>
      </c>
      <c r="B13566" s="27">
        <v>2</v>
      </c>
    </row>
    <row r="13567" spans="1:2" x14ac:dyDescent="0.25">
      <c r="A13567" s="26">
        <v>348575</v>
      </c>
      <c r="B13567" s="27">
        <v>2</v>
      </c>
    </row>
    <row r="13568" spans="1:2" x14ac:dyDescent="0.25">
      <c r="A13568" s="26">
        <v>297098</v>
      </c>
      <c r="B13568" s="27">
        <v>2</v>
      </c>
    </row>
    <row r="13569" spans="1:2" x14ac:dyDescent="0.25">
      <c r="A13569" s="26">
        <v>285284</v>
      </c>
      <c r="B13569" s="27">
        <v>2</v>
      </c>
    </row>
    <row r="13570" spans="1:2" x14ac:dyDescent="0.25">
      <c r="A13570" s="26">
        <v>302574</v>
      </c>
      <c r="B13570" s="27">
        <v>2</v>
      </c>
    </row>
    <row r="13571" spans="1:2" x14ac:dyDescent="0.25">
      <c r="A13571" s="26">
        <v>348778</v>
      </c>
      <c r="B13571" s="27">
        <v>2</v>
      </c>
    </row>
    <row r="13572" spans="1:2" x14ac:dyDescent="0.25">
      <c r="A13572" s="26">
        <v>294535</v>
      </c>
      <c r="B13572" s="27">
        <v>2</v>
      </c>
    </row>
    <row r="13573" spans="1:2" x14ac:dyDescent="0.25">
      <c r="A13573" s="26">
        <v>348896</v>
      </c>
      <c r="B13573" s="27">
        <v>2</v>
      </c>
    </row>
    <row r="13574" spans="1:2" x14ac:dyDescent="0.25">
      <c r="A13574" s="26">
        <v>275281</v>
      </c>
      <c r="B13574" s="27">
        <v>2</v>
      </c>
    </row>
    <row r="13575" spans="1:2" x14ac:dyDescent="0.25">
      <c r="A13575" s="26">
        <v>322543</v>
      </c>
      <c r="B13575" s="27">
        <v>2</v>
      </c>
    </row>
    <row r="13576" spans="1:2" x14ac:dyDescent="0.25">
      <c r="A13576" s="26">
        <v>280267</v>
      </c>
      <c r="B13576" s="27">
        <v>2</v>
      </c>
    </row>
    <row r="13577" spans="1:2" x14ac:dyDescent="0.25">
      <c r="A13577" s="26">
        <v>281204</v>
      </c>
      <c r="B13577" s="27">
        <v>2</v>
      </c>
    </row>
    <row r="13578" spans="1:2" x14ac:dyDescent="0.25">
      <c r="A13578" s="26">
        <v>326428</v>
      </c>
      <c r="B13578" s="27">
        <v>2</v>
      </c>
    </row>
    <row r="13579" spans="1:2" x14ac:dyDescent="0.25">
      <c r="A13579" s="26">
        <v>327866</v>
      </c>
      <c r="B13579" s="27">
        <v>2</v>
      </c>
    </row>
    <row r="13580" spans="1:2" x14ac:dyDescent="0.25">
      <c r="A13580" s="26">
        <v>314844</v>
      </c>
      <c r="B13580" s="27">
        <v>2</v>
      </c>
    </row>
    <row r="13581" spans="1:2" x14ac:dyDescent="0.25">
      <c r="A13581" s="26">
        <v>306659</v>
      </c>
      <c r="B13581" s="27">
        <v>2</v>
      </c>
    </row>
    <row r="13582" spans="1:2" x14ac:dyDescent="0.25">
      <c r="A13582" s="26">
        <v>339679</v>
      </c>
      <c r="B13582" s="27">
        <v>2</v>
      </c>
    </row>
    <row r="13583" spans="1:2" x14ac:dyDescent="0.25">
      <c r="A13583" s="26">
        <v>317113</v>
      </c>
      <c r="B13583" s="27">
        <v>2</v>
      </c>
    </row>
    <row r="13584" spans="1:2" x14ac:dyDescent="0.25">
      <c r="A13584" s="26">
        <v>295757</v>
      </c>
      <c r="B13584" s="27">
        <v>2</v>
      </c>
    </row>
    <row r="13585" spans="1:2" x14ac:dyDescent="0.25">
      <c r="A13585" s="26">
        <v>298809</v>
      </c>
      <c r="B13585" s="27">
        <v>2</v>
      </c>
    </row>
    <row r="13586" spans="1:2" x14ac:dyDescent="0.25">
      <c r="A13586" s="26">
        <v>292533</v>
      </c>
      <c r="B13586" s="27">
        <v>2</v>
      </c>
    </row>
    <row r="13587" spans="1:2" x14ac:dyDescent="0.25">
      <c r="A13587" s="26">
        <v>346112</v>
      </c>
      <c r="B13587" s="27">
        <v>2</v>
      </c>
    </row>
    <row r="13588" spans="1:2" x14ac:dyDescent="0.25">
      <c r="A13588" s="26">
        <v>319469</v>
      </c>
      <c r="B13588" s="27">
        <v>2</v>
      </c>
    </row>
    <row r="13589" spans="1:2" x14ac:dyDescent="0.25">
      <c r="A13589" s="26">
        <v>247783</v>
      </c>
      <c r="B13589" s="27">
        <v>2</v>
      </c>
    </row>
    <row r="13590" spans="1:2" x14ac:dyDescent="0.25">
      <c r="A13590" s="26">
        <v>199312</v>
      </c>
      <c r="B13590" s="27">
        <v>2</v>
      </c>
    </row>
    <row r="13591" spans="1:2" x14ac:dyDescent="0.25">
      <c r="A13591" s="26">
        <v>238349</v>
      </c>
      <c r="B13591" s="27">
        <v>2</v>
      </c>
    </row>
    <row r="13592" spans="1:2" x14ac:dyDescent="0.25">
      <c r="A13592" s="26">
        <v>183583</v>
      </c>
      <c r="B13592" s="27">
        <v>2</v>
      </c>
    </row>
    <row r="13593" spans="1:2" x14ac:dyDescent="0.25">
      <c r="A13593" s="26">
        <v>220093</v>
      </c>
      <c r="B13593" s="27">
        <v>2</v>
      </c>
    </row>
    <row r="13594" spans="1:2" x14ac:dyDescent="0.25">
      <c r="A13594" s="26">
        <v>186391</v>
      </c>
      <c r="B13594" s="27">
        <v>2</v>
      </c>
    </row>
    <row r="13595" spans="1:2" x14ac:dyDescent="0.25">
      <c r="A13595" s="26">
        <v>229043</v>
      </c>
      <c r="B13595" s="27">
        <v>2</v>
      </c>
    </row>
    <row r="13596" spans="1:2" x14ac:dyDescent="0.25">
      <c r="A13596" s="26">
        <v>206495</v>
      </c>
      <c r="B13596" s="27">
        <v>2</v>
      </c>
    </row>
    <row r="13597" spans="1:2" x14ac:dyDescent="0.25">
      <c r="A13597" s="26">
        <v>247439</v>
      </c>
      <c r="B13597" s="27">
        <v>2</v>
      </c>
    </row>
    <row r="13598" spans="1:2" x14ac:dyDescent="0.25">
      <c r="A13598" s="26">
        <v>194413</v>
      </c>
      <c r="B13598" s="27">
        <v>2</v>
      </c>
    </row>
    <row r="13599" spans="1:2" x14ac:dyDescent="0.25">
      <c r="A13599" s="26">
        <v>190437</v>
      </c>
      <c r="B13599" s="27">
        <v>2</v>
      </c>
    </row>
    <row r="13600" spans="1:2" x14ac:dyDescent="0.25">
      <c r="A13600" s="26">
        <v>254883</v>
      </c>
      <c r="B13600" s="27">
        <v>2</v>
      </c>
    </row>
    <row r="13601" spans="1:2" x14ac:dyDescent="0.25">
      <c r="A13601" s="26">
        <v>209394</v>
      </c>
      <c r="B13601" s="27">
        <v>2</v>
      </c>
    </row>
    <row r="13602" spans="1:2" x14ac:dyDescent="0.25">
      <c r="A13602" s="26">
        <v>179359</v>
      </c>
      <c r="B13602" s="27">
        <v>2</v>
      </c>
    </row>
    <row r="13603" spans="1:2" x14ac:dyDescent="0.25">
      <c r="A13603" s="26">
        <v>247967</v>
      </c>
      <c r="B13603" s="27">
        <v>2</v>
      </c>
    </row>
    <row r="13604" spans="1:2" x14ac:dyDescent="0.25">
      <c r="A13604" s="26">
        <v>205385</v>
      </c>
      <c r="B13604" s="27">
        <v>2</v>
      </c>
    </row>
    <row r="13605" spans="1:2" x14ac:dyDescent="0.25">
      <c r="A13605" s="26">
        <v>212106</v>
      </c>
      <c r="B13605" s="27">
        <v>2</v>
      </c>
    </row>
    <row r="13606" spans="1:2" x14ac:dyDescent="0.25">
      <c r="A13606" s="26">
        <v>222220</v>
      </c>
      <c r="B13606" s="27">
        <v>2</v>
      </c>
    </row>
    <row r="13607" spans="1:2" x14ac:dyDescent="0.25">
      <c r="A13607" s="26">
        <v>219529</v>
      </c>
      <c r="B13607" s="27">
        <v>2</v>
      </c>
    </row>
    <row r="13608" spans="1:2" x14ac:dyDescent="0.25">
      <c r="A13608" s="26">
        <v>198737</v>
      </c>
      <c r="B13608" s="27">
        <v>2</v>
      </c>
    </row>
    <row r="13609" spans="1:2" x14ac:dyDescent="0.25">
      <c r="A13609" s="26">
        <v>181297</v>
      </c>
      <c r="B13609" s="27">
        <v>2</v>
      </c>
    </row>
    <row r="13610" spans="1:2" x14ac:dyDescent="0.25">
      <c r="A13610" s="26">
        <v>189845</v>
      </c>
      <c r="B13610" s="27">
        <v>2</v>
      </c>
    </row>
    <row r="13611" spans="1:2" x14ac:dyDescent="0.25">
      <c r="A13611" s="26">
        <v>251390</v>
      </c>
      <c r="B13611" s="27">
        <v>2</v>
      </c>
    </row>
    <row r="13612" spans="1:2" x14ac:dyDescent="0.25">
      <c r="A13612" s="26">
        <v>196663</v>
      </c>
      <c r="B13612" s="27">
        <v>2</v>
      </c>
    </row>
    <row r="13613" spans="1:2" x14ac:dyDescent="0.25">
      <c r="A13613" s="26">
        <v>190037</v>
      </c>
      <c r="B13613" s="27">
        <v>2</v>
      </c>
    </row>
    <row r="13614" spans="1:2" x14ac:dyDescent="0.25">
      <c r="A13614" s="26">
        <v>216883</v>
      </c>
      <c r="B13614" s="27">
        <v>2</v>
      </c>
    </row>
    <row r="13615" spans="1:2" x14ac:dyDescent="0.25">
      <c r="A13615" s="26">
        <v>251425</v>
      </c>
      <c r="B13615" s="27">
        <v>2</v>
      </c>
    </row>
    <row r="13616" spans="1:2" x14ac:dyDescent="0.25">
      <c r="A13616" s="26">
        <v>183005</v>
      </c>
      <c r="B13616" s="27">
        <v>2</v>
      </c>
    </row>
    <row r="13617" spans="1:2" x14ac:dyDescent="0.25">
      <c r="A13617" s="26">
        <v>212762</v>
      </c>
      <c r="B13617" s="27">
        <v>2</v>
      </c>
    </row>
    <row r="13618" spans="1:2" x14ac:dyDescent="0.25">
      <c r="A13618" s="26">
        <v>226960</v>
      </c>
      <c r="B13618" s="27">
        <v>2</v>
      </c>
    </row>
    <row r="13619" spans="1:2" x14ac:dyDescent="0.25">
      <c r="A13619" s="26">
        <v>245738</v>
      </c>
      <c r="B13619" s="27">
        <v>2</v>
      </c>
    </row>
    <row r="13620" spans="1:2" x14ac:dyDescent="0.25">
      <c r="A13620" s="26">
        <v>207090</v>
      </c>
      <c r="B13620" s="27">
        <v>2</v>
      </c>
    </row>
    <row r="13621" spans="1:2" x14ac:dyDescent="0.25">
      <c r="A13621" s="26">
        <v>185646</v>
      </c>
      <c r="B13621" s="27">
        <v>2</v>
      </c>
    </row>
    <row r="13622" spans="1:2" x14ac:dyDescent="0.25">
      <c r="A13622" s="26">
        <v>243096</v>
      </c>
      <c r="B13622" s="27">
        <v>2</v>
      </c>
    </row>
    <row r="13623" spans="1:2" x14ac:dyDescent="0.25">
      <c r="A13623" s="26">
        <v>254754</v>
      </c>
      <c r="B13623" s="27">
        <v>2</v>
      </c>
    </row>
    <row r="13624" spans="1:2" x14ac:dyDescent="0.25">
      <c r="A13624" s="26">
        <v>247113</v>
      </c>
      <c r="B13624" s="27">
        <v>2</v>
      </c>
    </row>
    <row r="13625" spans="1:2" x14ac:dyDescent="0.25">
      <c r="A13625" s="26">
        <v>254798</v>
      </c>
      <c r="B13625" s="27">
        <v>2</v>
      </c>
    </row>
    <row r="13626" spans="1:2" x14ac:dyDescent="0.25">
      <c r="A13626" s="26">
        <v>239910</v>
      </c>
      <c r="B13626" s="27">
        <v>2</v>
      </c>
    </row>
    <row r="13627" spans="1:2" x14ac:dyDescent="0.25">
      <c r="A13627" s="26">
        <v>201126</v>
      </c>
      <c r="B13627" s="27">
        <v>2</v>
      </c>
    </row>
    <row r="13628" spans="1:2" x14ac:dyDescent="0.25">
      <c r="A13628" s="26">
        <v>218635</v>
      </c>
      <c r="B13628" s="27">
        <v>2</v>
      </c>
    </row>
    <row r="13629" spans="1:2" x14ac:dyDescent="0.25">
      <c r="A13629" s="26">
        <v>219544</v>
      </c>
      <c r="B13629" s="27">
        <v>2</v>
      </c>
    </row>
    <row r="13630" spans="1:2" x14ac:dyDescent="0.25">
      <c r="A13630" s="26">
        <v>237900</v>
      </c>
      <c r="B13630" s="27">
        <v>2</v>
      </c>
    </row>
    <row r="13631" spans="1:2" x14ac:dyDescent="0.25">
      <c r="A13631" s="26">
        <v>215656</v>
      </c>
      <c r="B13631" s="27">
        <v>2</v>
      </c>
    </row>
    <row r="13632" spans="1:2" x14ac:dyDescent="0.25">
      <c r="A13632" s="26">
        <v>223496</v>
      </c>
      <c r="B13632" s="27">
        <v>2</v>
      </c>
    </row>
    <row r="13633" spans="1:2" x14ac:dyDescent="0.25">
      <c r="A13633" s="26">
        <v>204605</v>
      </c>
      <c r="B13633" s="27">
        <v>2</v>
      </c>
    </row>
    <row r="13634" spans="1:2" x14ac:dyDescent="0.25">
      <c r="A13634" s="26">
        <v>229791</v>
      </c>
      <c r="B13634" s="27">
        <v>2</v>
      </c>
    </row>
    <row r="13635" spans="1:2" x14ac:dyDescent="0.25">
      <c r="A13635" s="26">
        <v>261096</v>
      </c>
      <c r="B13635" s="27">
        <v>2</v>
      </c>
    </row>
    <row r="13636" spans="1:2" x14ac:dyDescent="0.25">
      <c r="A13636" s="26">
        <v>229835</v>
      </c>
      <c r="B13636" s="27">
        <v>2</v>
      </c>
    </row>
    <row r="13637" spans="1:2" x14ac:dyDescent="0.25">
      <c r="A13637" s="26">
        <v>231586</v>
      </c>
      <c r="B13637" s="27">
        <v>2</v>
      </c>
    </row>
    <row r="13638" spans="1:2" x14ac:dyDescent="0.25">
      <c r="A13638" s="26">
        <v>183298</v>
      </c>
      <c r="B13638" s="27">
        <v>2</v>
      </c>
    </row>
    <row r="13639" spans="1:2" x14ac:dyDescent="0.25">
      <c r="A13639" s="26">
        <v>199424</v>
      </c>
      <c r="B13639" s="27">
        <v>2</v>
      </c>
    </row>
    <row r="13640" spans="1:2" x14ac:dyDescent="0.25">
      <c r="A13640" s="26">
        <v>186464</v>
      </c>
      <c r="B13640" s="27">
        <v>2</v>
      </c>
    </row>
    <row r="13641" spans="1:2" x14ac:dyDescent="0.25">
      <c r="A13641" s="26">
        <v>209301</v>
      </c>
      <c r="B13641" s="27">
        <v>2</v>
      </c>
    </row>
    <row r="13642" spans="1:2" x14ac:dyDescent="0.25">
      <c r="A13642" s="26">
        <v>200826</v>
      </c>
      <c r="B13642" s="27">
        <v>2</v>
      </c>
    </row>
    <row r="13643" spans="1:2" x14ac:dyDescent="0.25">
      <c r="A13643" s="26">
        <v>183560</v>
      </c>
      <c r="B13643" s="27">
        <v>2</v>
      </c>
    </row>
    <row r="13644" spans="1:2" x14ac:dyDescent="0.25">
      <c r="A13644" s="26">
        <v>229868</v>
      </c>
      <c r="B13644" s="27">
        <v>2</v>
      </c>
    </row>
    <row r="13645" spans="1:2" x14ac:dyDescent="0.25">
      <c r="A13645" s="26">
        <v>195847</v>
      </c>
      <c r="B13645" s="27">
        <v>2</v>
      </c>
    </row>
    <row r="13646" spans="1:2" x14ac:dyDescent="0.25">
      <c r="A13646" s="26">
        <v>205508</v>
      </c>
      <c r="B13646" s="27">
        <v>2</v>
      </c>
    </row>
    <row r="13647" spans="1:2" x14ac:dyDescent="0.25">
      <c r="A13647" s="26">
        <v>245558</v>
      </c>
      <c r="B13647" s="27">
        <v>2</v>
      </c>
    </row>
    <row r="13648" spans="1:2" x14ac:dyDescent="0.25">
      <c r="A13648" s="26">
        <v>249870</v>
      </c>
      <c r="B13648" s="27">
        <v>2</v>
      </c>
    </row>
    <row r="13649" spans="1:2" x14ac:dyDescent="0.25">
      <c r="A13649" s="26">
        <v>214645</v>
      </c>
      <c r="B13649" s="27">
        <v>2</v>
      </c>
    </row>
    <row r="13650" spans="1:2" x14ac:dyDescent="0.25">
      <c r="A13650" s="26">
        <v>201286</v>
      </c>
      <c r="B13650" s="27">
        <v>2</v>
      </c>
    </row>
    <row r="13651" spans="1:2" x14ac:dyDescent="0.25">
      <c r="A13651" s="26">
        <v>194365</v>
      </c>
      <c r="B13651" s="27">
        <v>2</v>
      </c>
    </row>
    <row r="13652" spans="1:2" x14ac:dyDescent="0.25">
      <c r="A13652" s="26">
        <v>189273</v>
      </c>
      <c r="B13652" s="27">
        <v>2</v>
      </c>
    </row>
    <row r="13653" spans="1:2" x14ac:dyDescent="0.25">
      <c r="A13653" s="26">
        <v>234037</v>
      </c>
      <c r="B13653" s="27">
        <v>2</v>
      </c>
    </row>
    <row r="13654" spans="1:2" x14ac:dyDescent="0.25">
      <c r="A13654" s="26">
        <v>192032</v>
      </c>
      <c r="B13654" s="27">
        <v>2</v>
      </c>
    </row>
    <row r="13655" spans="1:2" x14ac:dyDescent="0.25">
      <c r="A13655" s="26">
        <v>228870</v>
      </c>
      <c r="B13655" s="27">
        <v>2</v>
      </c>
    </row>
    <row r="13656" spans="1:2" x14ac:dyDescent="0.25">
      <c r="A13656" s="26">
        <v>235036</v>
      </c>
      <c r="B13656" s="27">
        <v>2</v>
      </c>
    </row>
    <row r="13657" spans="1:2" x14ac:dyDescent="0.25">
      <c r="A13657" s="26">
        <v>188950</v>
      </c>
      <c r="B13657" s="27">
        <v>2</v>
      </c>
    </row>
    <row r="13658" spans="1:2" x14ac:dyDescent="0.25">
      <c r="A13658" s="26">
        <v>208765</v>
      </c>
      <c r="B13658" s="27">
        <v>2</v>
      </c>
    </row>
    <row r="13659" spans="1:2" x14ac:dyDescent="0.25">
      <c r="A13659" s="26">
        <v>233962</v>
      </c>
      <c r="B13659" s="27">
        <v>2</v>
      </c>
    </row>
    <row r="13660" spans="1:2" x14ac:dyDescent="0.25">
      <c r="A13660" s="26">
        <v>249259</v>
      </c>
      <c r="B13660" s="27">
        <v>2</v>
      </c>
    </row>
    <row r="13661" spans="1:2" x14ac:dyDescent="0.25">
      <c r="A13661" s="26">
        <v>178936</v>
      </c>
      <c r="B13661" s="27">
        <v>2</v>
      </c>
    </row>
    <row r="13662" spans="1:2" x14ac:dyDescent="0.25">
      <c r="A13662" s="26">
        <v>240140</v>
      </c>
      <c r="B13662" s="27">
        <v>2</v>
      </c>
    </row>
    <row r="13663" spans="1:2" x14ac:dyDescent="0.25">
      <c r="A13663" s="26">
        <v>214022</v>
      </c>
      <c r="B13663" s="27">
        <v>2</v>
      </c>
    </row>
    <row r="13664" spans="1:2" x14ac:dyDescent="0.25">
      <c r="A13664" s="26">
        <v>201904</v>
      </c>
      <c r="B13664" s="27">
        <v>2</v>
      </c>
    </row>
    <row r="13665" spans="1:2" x14ac:dyDescent="0.25">
      <c r="A13665" s="26">
        <v>177380</v>
      </c>
      <c r="B13665" s="27">
        <v>2</v>
      </c>
    </row>
    <row r="13666" spans="1:2" x14ac:dyDescent="0.25">
      <c r="A13666" s="26">
        <v>249914</v>
      </c>
      <c r="B13666" s="27">
        <v>2</v>
      </c>
    </row>
    <row r="13667" spans="1:2" x14ac:dyDescent="0.25">
      <c r="A13667" s="26">
        <v>178412</v>
      </c>
      <c r="B13667" s="27">
        <v>2</v>
      </c>
    </row>
    <row r="13668" spans="1:2" x14ac:dyDescent="0.25">
      <c r="A13668" s="26">
        <v>215192</v>
      </c>
      <c r="B13668" s="27">
        <v>2</v>
      </c>
    </row>
    <row r="13669" spans="1:2" x14ac:dyDescent="0.25">
      <c r="A13669" s="26">
        <v>260712</v>
      </c>
      <c r="B13669" s="27">
        <v>2</v>
      </c>
    </row>
    <row r="13670" spans="1:2" x14ac:dyDescent="0.25">
      <c r="A13670" s="26">
        <v>236039</v>
      </c>
      <c r="B13670" s="27">
        <v>2</v>
      </c>
    </row>
    <row r="13671" spans="1:2" x14ac:dyDescent="0.25">
      <c r="A13671" s="26">
        <v>260721</v>
      </c>
      <c r="B13671" s="27">
        <v>2</v>
      </c>
    </row>
    <row r="13672" spans="1:2" x14ac:dyDescent="0.25">
      <c r="A13672" s="26">
        <v>255440</v>
      </c>
      <c r="B13672" s="27">
        <v>2</v>
      </c>
    </row>
    <row r="13673" spans="1:2" x14ac:dyDescent="0.25">
      <c r="A13673" s="26">
        <v>192525</v>
      </c>
      <c r="B13673" s="27">
        <v>2</v>
      </c>
    </row>
    <row r="13674" spans="1:2" x14ac:dyDescent="0.25">
      <c r="A13674" s="26">
        <v>178513</v>
      </c>
      <c r="B13674" s="27">
        <v>2</v>
      </c>
    </row>
    <row r="13675" spans="1:2" x14ac:dyDescent="0.25">
      <c r="A13675" s="26">
        <v>251290</v>
      </c>
      <c r="B13675" s="27">
        <v>2</v>
      </c>
    </row>
    <row r="13676" spans="1:2" x14ac:dyDescent="0.25">
      <c r="A13676" s="26">
        <v>225194</v>
      </c>
      <c r="B13676" s="27">
        <v>2</v>
      </c>
    </row>
    <row r="13677" spans="1:2" x14ac:dyDescent="0.25">
      <c r="A13677" s="26">
        <v>239370</v>
      </c>
      <c r="B13677" s="27">
        <v>2</v>
      </c>
    </row>
    <row r="13678" spans="1:2" x14ac:dyDescent="0.25">
      <c r="A13678" s="26">
        <v>192204</v>
      </c>
      <c r="B13678" s="27">
        <v>2</v>
      </c>
    </row>
    <row r="13679" spans="1:2" x14ac:dyDescent="0.25">
      <c r="A13679" s="26">
        <v>256775</v>
      </c>
      <c r="B13679" s="27">
        <v>2</v>
      </c>
    </row>
    <row r="13680" spans="1:2" x14ac:dyDescent="0.25">
      <c r="A13680" s="26">
        <v>233022</v>
      </c>
      <c r="B13680" s="27">
        <v>2</v>
      </c>
    </row>
    <row r="13681" spans="1:2" x14ac:dyDescent="0.25">
      <c r="A13681" s="26">
        <v>213419</v>
      </c>
      <c r="B13681" s="27">
        <v>2</v>
      </c>
    </row>
    <row r="13682" spans="1:2" x14ac:dyDescent="0.25">
      <c r="A13682" s="26">
        <v>215194</v>
      </c>
      <c r="B13682" s="27">
        <v>2</v>
      </c>
    </row>
    <row r="13683" spans="1:2" x14ac:dyDescent="0.25">
      <c r="A13683" s="26">
        <v>183685</v>
      </c>
      <c r="B13683" s="27">
        <v>2</v>
      </c>
    </row>
    <row r="13684" spans="1:2" x14ac:dyDescent="0.25">
      <c r="A13684" s="26">
        <v>248886</v>
      </c>
      <c r="B13684" s="27">
        <v>2</v>
      </c>
    </row>
    <row r="13685" spans="1:2" x14ac:dyDescent="0.25">
      <c r="A13685" s="26">
        <v>251379</v>
      </c>
      <c r="B13685" s="27">
        <v>2</v>
      </c>
    </row>
    <row r="13686" spans="1:2" x14ac:dyDescent="0.25">
      <c r="A13686" s="26">
        <v>227660</v>
      </c>
      <c r="B13686" s="27">
        <v>2</v>
      </c>
    </row>
    <row r="13687" spans="1:2" x14ac:dyDescent="0.25">
      <c r="A13687" s="26">
        <v>192882</v>
      </c>
      <c r="B13687" s="27">
        <v>2</v>
      </c>
    </row>
    <row r="13688" spans="1:2" x14ac:dyDescent="0.25">
      <c r="A13688" s="26">
        <v>183992</v>
      </c>
      <c r="B13688" s="27">
        <v>2</v>
      </c>
    </row>
    <row r="13689" spans="1:2" x14ac:dyDescent="0.25">
      <c r="A13689" s="26">
        <v>236856</v>
      </c>
      <c r="B13689" s="27">
        <v>2</v>
      </c>
    </row>
    <row r="13690" spans="1:2" x14ac:dyDescent="0.25">
      <c r="A13690" s="26">
        <v>198122</v>
      </c>
      <c r="B13690" s="27">
        <v>2</v>
      </c>
    </row>
    <row r="13691" spans="1:2" x14ac:dyDescent="0.25">
      <c r="A13691" s="26">
        <v>226485</v>
      </c>
      <c r="B13691" s="27">
        <v>2</v>
      </c>
    </row>
    <row r="13692" spans="1:2" x14ac:dyDescent="0.25">
      <c r="A13692" s="26">
        <v>234474</v>
      </c>
      <c r="B13692" s="27">
        <v>2</v>
      </c>
    </row>
    <row r="13693" spans="1:2" x14ac:dyDescent="0.25">
      <c r="A13693" s="26">
        <v>186006</v>
      </c>
      <c r="B13693" s="27">
        <v>2</v>
      </c>
    </row>
    <row r="13694" spans="1:2" x14ac:dyDescent="0.25">
      <c r="A13694" s="26">
        <v>206842</v>
      </c>
      <c r="B13694" s="27">
        <v>2</v>
      </c>
    </row>
    <row r="13695" spans="1:2" x14ac:dyDescent="0.25">
      <c r="A13695" s="26">
        <v>217570</v>
      </c>
      <c r="B13695" s="27">
        <v>2</v>
      </c>
    </row>
    <row r="13696" spans="1:2" x14ac:dyDescent="0.25">
      <c r="A13696" s="26">
        <v>182423</v>
      </c>
      <c r="B13696" s="27">
        <v>2</v>
      </c>
    </row>
    <row r="13697" spans="1:2" x14ac:dyDescent="0.25">
      <c r="A13697" s="26">
        <v>199438</v>
      </c>
      <c r="B13697" s="27">
        <v>2</v>
      </c>
    </row>
    <row r="13698" spans="1:2" x14ac:dyDescent="0.25">
      <c r="A13698" s="26">
        <v>208381</v>
      </c>
      <c r="B13698" s="27">
        <v>2</v>
      </c>
    </row>
    <row r="13699" spans="1:2" x14ac:dyDescent="0.25">
      <c r="A13699" s="26">
        <v>231899</v>
      </c>
      <c r="B13699" s="27">
        <v>2</v>
      </c>
    </row>
    <row r="13700" spans="1:2" x14ac:dyDescent="0.25">
      <c r="A13700" s="26">
        <v>196897</v>
      </c>
      <c r="B13700" s="27">
        <v>2</v>
      </c>
    </row>
    <row r="13701" spans="1:2" x14ac:dyDescent="0.25">
      <c r="A13701" s="26">
        <v>220991</v>
      </c>
      <c r="B13701" s="27">
        <v>2</v>
      </c>
    </row>
    <row r="13702" spans="1:2" x14ac:dyDescent="0.25">
      <c r="A13702" s="26">
        <v>212396</v>
      </c>
      <c r="B13702" s="27">
        <v>2</v>
      </c>
    </row>
    <row r="13703" spans="1:2" x14ac:dyDescent="0.25">
      <c r="A13703" s="26">
        <v>220843</v>
      </c>
      <c r="B13703" s="27">
        <v>2</v>
      </c>
    </row>
    <row r="13704" spans="1:2" x14ac:dyDescent="0.25">
      <c r="A13704" s="26">
        <v>179800</v>
      </c>
      <c r="B13704" s="27">
        <v>2</v>
      </c>
    </row>
    <row r="13705" spans="1:2" x14ac:dyDescent="0.25">
      <c r="A13705" s="26">
        <v>261650</v>
      </c>
      <c r="B13705" s="27">
        <v>2</v>
      </c>
    </row>
    <row r="13706" spans="1:2" x14ac:dyDescent="0.25">
      <c r="A13706" s="26">
        <v>188835</v>
      </c>
      <c r="B13706" s="27">
        <v>2</v>
      </c>
    </row>
    <row r="13707" spans="1:2" x14ac:dyDescent="0.25">
      <c r="A13707" s="26">
        <v>208537</v>
      </c>
      <c r="B13707" s="27">
        <v>2</v>
      </c>
    </row>
    <row r="13708" spans="1:2" x14ac:dyDescent="0.25">
      <c r="A13708" s="26">
        <v>249131</v>
      </c>
      <c r="B13708" s="27">
        <v>2</v>
      </c>
    </row>
    <row r="13709" spans="1:2" x14ac:dyDescent="0.25">
      <c r="A13709" s="26">
        <v>254529</v>
      </c>
      <c r="B13709" s="27">
        <v>2</v>
      </c>
    </row>
    <row r="13710" spans="1:2" x14ac:dyDescent="0.25">
      <c r="A13710" s="26">
        <v>209799</v>
      </c>
      <c r="B13710" s="27">
        <v>2</v>
      </c>
    </row>
    <row r="13711" spans="1:2" x14ac:dyDescent="0.25">
      <c r="A13711" s="26">
        <v>241906</v>
      </c>
      <c r="B13711" s="27">
        <v>2</v>
      </c>
    </row>
    <row r="13712" spans="1:2" x14ac:dyDescent="0.25">
      <c r="A13712" s="26">
        <v>214899</v>
      </c>
      <c r="B13712" s="27">
        <v>2</v>
      </c>
    </row>
    <row r="13713" spans="1:2" x14ac:dyDescent="0.25">
      <c r="A13713" s="26">
        <v>261982</v>
      </c>
      <c r="B13713" s="27">
        <v>2</v>
      </c>
    </row>
    <row r="13714" spans="1:2" x14ac:dyDescent="0.25">
      <c r="A13714" s="26">
        <v>202139</v>
      </c>
      <c r="B13714" s="27">
        <v>2</v>
      </c>
    </row>
    <row r="13715" spans="1:2" x14ac:dyDescent="0.25">
      <c r="A13715" s="26">
        <v>180538</v>
      </c>
      <c r="B13715" s="27">
        <v>2</v>
      </c>
    </row>
    <row r="13716" spans="1:2" x14ac:dyDescent="0.25">
      <c r="A13716" s="26">
        <v>244127</v>
      </c>
      <c r="B13716" s="27">
        <v>2</v>
      </c>
    </row>
    <row r="13717" spans="1:2" x14ac:dyDescent="0.25">
      <c r="A13717" s="26">
        <v>217886</v>
      </c>
      <c r="B13717" s="27">
        <v>2</v>
      </c>
    </row>
    <row r="13718" spans="1:2" x14ac:dyDescent="0.25">
      <c r="A13718" s="26">
        <v>215598</v>
      </c>
      <c r="B13718" s="27">
        <v>2</v>
      </c>
    </row>
    <row r="13719" spans="1:2" x14ac:dyDescent="0.25">
      <c r="A13719" s="26">
        <v>245743</v>
      </c>
      <c r="B13719" s="27">
        <v>2</v>
      </c>
    </row>
    <row r="13720" spans="1:2" x14ac:dyDescent="0.25">
      <c r="A13720" s="26">
        <v>185818</v>
      </c>
      <c r="B13720" s="27">
        <v>2</v>
      </c>
    </row>
    <row r="13721" spans="1:2" x14ac:dyDescent="0.25">
      <c r="A13721" s="26">
        <v>210296</v>
      </c>
      <c r="B13721" s="27">
        <v>2</v>
      </c>
    </row>
    <row r="13722" spans="1:2" x14ac:dyDescent="0.25">
      <c r="A13722" s="26">
        <v>260066</v>
      </c>
      <c r="B13722" s="27">
        <v>2</v>
      </c>
    </row>
    <row r="13723" spans="1:2" x14ac:dyDescent="0.25">
      <c r="A13723" s="26">
        <v>257483</v>
      </c>
      <c r="B13723" s="27">
        <v>2</v>
      </c>
    </row>
    <row r="13724" spans="1:2" x14ac:dyDescent="0.25">
      <c r="A13724" s="26">
        <v>230692</v>
      </c>
      <c r="B13724" s="27">
        <v>2</v>
      </c>
    </row>
    <row r="13725" spans="1:2" x14ac:dyDescent="0.25">
      <c r="A13725" s="26">
        <v>188512</v>
      </c>
      <c r="B13725" s="27">
        <v>2</v>
      </c>
    </row>
    <row r="13726" spans="1:2" x14ac:dyDescent="0.25">
      <c r="A13726" s="26">
        <v>212686</v>
      </c>
      <c r="B13726" s="27">
        <v>2</v>
      </c>
    </row>
    <row r="13727" spans="1:2" x14ac:dyDescent="0.25">
      <c r="A13727" s="26">
        <v>189527</v>
      </c>
      <c r="B13727" s="27">
        <v>2</v>
      </c>
    </row>
    <row r="13728" spans="1:2" x14ac:dyDescent="0.25">
      <c r="A13728" s="26">
        <v>196947</v>
      </c>
      <c r="B13728" s="27">
        <v>2</v>
      </c>
    </row>
    <row r="13729" spans="1:2" x14ac:dyDescent="0.25">
      <c r="A13729" s="26">
        <v>239646</v>
      </c>
      <c r="B13729" s="27">
        <v>2</v>
      </c>
    </row>
    <row r="13730" spans="1:2" x14ac:dyDescent="0.25">
      <c r="A13730" s="26">
        <v>240754</v>
      </c>
      <c r="B13730" s="27">
        <v>2</v>
      </c>
    </row>
    <row r="13731" spans="1:2" x14ac:dyDescent="0.25">
      <c r="A13731" s="26">
        <v>203369</v>
      </c>
      <c r="B13731" s="27">
        <v>2</v>
      </c>
    </row>
    <row r="13732" spans="1:2" x14ac:dyDescent="0.25">
      <c r="A13732" s="26">
        <v>222112</v>
      </c>
      <c r="B13732" s="27">
        <v>2</v>
      </c>
    </row>
    <row r="13733" spans="1:2" x14ac:dyDescent="0.25">
      <c r="A13733" s="26">
        <v>233285</v>
      </c>
      <c r="B13733" s="27">
        <v>2</v>
      </c>
    </row>
    <row r="13734" spans="1:2" x14ac:dyDescent="0.25">
      <c r="A13734" s="26">
        <v>202651</v>
      </c>
      <c r="B13734" s="27">
        <v>2</v>
      </c>
    </row>
    <row r="13735" spans="1:2" x14ac:dyDescent="0.25">
      <c r="A13735" s="26">
        <v>205244</v>
      </c>
      <c r="B13735" s="27">
        <v>2</v>
      </c>
    </row>
    <row r="13736" spans="1:2" x14ac:dyDescent="0.25">
      <c r="A13736" s="26">
        <v>214806</v>
      </c>
      <c r="B13736" s="27">
        <v>2</v>
      </c>
    </row>
    <row r="13737" spans="1:2" x14ac:dyDescent="0.25">
      <c r="A13737" s="26">
        <v>218223</v>
      </c>
      <c r="B13737" s="27">
        <v>2</v>
      </c>
    </row>
    <row r="13738" spans="1:2" x14ac:dyDescent="0.25">
      <c r="A13738" s="26">
        <v>227870</v>
      </c>
      <c r="B13738" s="27">
        <v>2</v>
      </c>
    </row>
    <row r="13739" spans="1:2" x14ac:dyDescent="0.25">
      <c r="A13739" s="26">
        <v>177078</v>
      </c>
      <c r="B13739" s="27">
        <v>2</v>
      </c>
    </row>
    <row r="13740" spans="1:2" x14ac:dyDescent="0.25">
      <c r="A13740" s="26">
        <v>236693</v>
      </c>
      <c r="B13740" s="27">
        <v>2</v>
      </c>
    </row>
    <row r="13741" spans="1:2" x14ac:dyDescent="0.25">
      <c r="A13741" s="26">
        <v>212143</v>
      </c>
      <c r="B13741" s="27">
        <v>2</v>
      </c>
    </row>
    <row r="13742" spans="1:2" x14ac:dyDescent="0.25">
      <c r="A13742" s="26">
        <v>221098</v>
      </c>
      <c r="B13742" s="27">
        <v>2</v>
      </c>
    </row>
    <row r="13743" spans="1:2" x14ac:dyDescent="0.25">
      <c r="A13743" s="26">
        <v>226802</v>
      </c>
      <c r="B13743" s="27">
        <v>2</v>
      </c>
    </row>
    <row r="13744" spans="1:2" x14ac:dyDescent="0.25">
      <c r="A13744" s="26">
        <v>244588</v>
      </c>
      <c r="B13744" s="27">
        <v>2</v>
      </c>
    </row>
    <row r="13745" spans="1:2" x14ac:dyDescent="0.25">
      <c r="A13745" s="26">
        <v>176918</v>
      </c>
      <c r="B13745" s="27">
        <v>2</v>
      </c>
    </row>
    <row r="13746" spans="1:2" x14ac:dyDescent="0.25">
      <c r="A13746" s="26">
        <v>176179</v>
      </c>
      <c r="B13746" s="27">
        <v>2</v>
      </c>
    </row>
    <row r="13747" spans="1:2" x14ac:dyDescent="0.25">
      <c r="A13747" s="26">
        <v>121308</v>
      </c>
      <c r="B13747" s="27">
        <v>2</v>
      </c>
    </row>
    <row r="13748" spans="1:2" x14ac:dyDescent="0.25">
      <c r="A13748" s="26">
        <v>124986</v>
      </c>
      <c r="B13748" s="27">
        <v>2</v>
      </c>
    </row>
    <row r="13749" spans="1:2" x14ac:dyDescent="0.25">
      <c r="A13749" s="26">
        <v>126887</v>
      </c>
      <c r="B13749" s="27">
        <v>2</v>
      </c>
    </row>
    <row r="13750" spans="1:2" x14ac:dyDescent="0.25">
      <c r="A13750" s="26">
        <v>139572</v>
      </c>
      <c r="B13750" s="27">
        <v>2</v>
      </c>
    </row>
    <row r="13751" spans="1:2" x14ac:dyDescent="0.25">
      <c r="A13751" s="26">
        <v>155238</v>
      </c>
      <c r="B13751" s="27">
        <v>2</v>
      </c>
    </row>
    <row r="13752" spans="1:2" x14ac:dyDescent="0.25">
      <c r="A13752" s="26">
        <v>97472</v>
      </c>
      <c r="B13752" s="27">
        <v>2</v>
      </c>
    </row>
    <row r="13753" spans="1:2" x14ac:dyDescent="0.25">
      <c r="A13753" s="26">
        <v>116751</v>
      </c>
      <c r="B13753" s="27">
        <v>2</v>
      </c>
    </row>
    <row r="13754" spans="1:2" x14ac:dyDescent="0.25">
      <c r="A13754" s="26">
        <v>113750</v>
      </c>
      <c r="B13754" s="27">
        <v>2</v>
      </c>
    </row>
    <row r="13755" spans="1:2" x14ac:dyDescent="0.25">
      <c r="A13755" s="26">
        <v>120687</v>
      </c>
      <c r="B13755" s="27">
        <v>2</v>
      </c>
    </row>
    <row r="13756" spans="1:2" x14ac:dyDescent="0.25">
      <c r="A13756" s="26">
        <v>139620</v>
      </c>
      <c r="B13756" s="27">
        <v>2</v>
      </c>
    </row>
    <row r="13757" spans="1:2" x14ac:dyDescent="0.25">
      <c r="A13757" s="26">
        <v>173166</v>
      </c>
      <c r="B13757" s="27">
        <v>2</v>
      </c>
    </row>
    <row r="13758" spans="1:2" x14ac:dyDescent="0.25">
      <c r="A13758" s="26">
        <v>163347</v>
      </c>
      <c r="B13758" s="27">
        <v>2</v>
      </c>
    </row>
    <row r="13759" spans="1:2" x14ac:dyDescent="0.25">
      <c r="A13759" s="26">
        <v>173901</v>
      </c>
      <c r="B13759" s="27">
        <v>2</v>
      </c>
    </row>
    <row r="13760" spans="1:2" x14ac:dyDescent="0.25">
      <c r="A13760" s="26">
        <v>98351</v>
      </c>
      <c r="B13760" s="27">
        <v>2</v>
      </c>
    </row>
    <row r="13761" spans="1:2" x14ac:dyDescent="0.25">
      <c r="A13761" s="26">
        <v>168218</v>
      </c>
      <c r="B13761" s="27">
        <v>2</v>
      </c>
    </row>
    <row r="13762" spans="1:2" x14ac:dyDescent="0.25">
      <c r="A13762" s="26">
        <v>124863</v>
      </c>
      <c r="B13762" s="27">
        <v>2</v>
      </c>
    </row>
    <row r="13763" spans="1:2" x14ac:dyDescent="0.25">
      <c r="A13763" s="26">
        <v>171517</v>
      </c>
      <c r="B13763" s="27">
        <v>2</v>
      </c>
    </row>
    <row r="13764" spans="1:2" x14ac:dyDescent="0.25">
      <c r="A13764" s="26">
        <v>113092</v>
      </c>
      <c r="B13764" s="27">
        <v>2</v>
      </c>
    </row>
    <row r="13765" spans="1:2" x14ac:dyDescent="0.25">
      <c r="A13765" s="26">
        <v>115939</v>
      </c>
      <c r="B13765" s="27">
        <v>2</v>
      </c>
    </row>
    <row r="13766" spans="1:2" x14ac:dyDescent="0.25">
      <c r="A13766" s="26">
        <v>107536</v>
      </c>
      <c r="B13766" s="27">
        <v>2</v>
      </c>
    </row>
    <row r="13767" spans="1:2" x14ac:dyDescent="0.25">
      <c r="A13767" s="26">
        <v>166431</v>
      </c>
      <c r="B13767" s="27">
        <v>2</v>
      </c>
    </row>
    <row r="13768" spans="1:2" x14ac:dyDescent="0.25">
      <c r="A13768" s="26">
        <v>163587</v>
      </c>
      <c r="B13768" s="27">
        <v>2</v>
      </c>
    </row>
    <row r="13769" spans="1:2" x14ac:dyDescent="0.25">
      <c r="A13769" s="26">
        <v>128321</v>
      </c>
      <c r="B13769" s="27">
        <v>2</v>
      </c>
    </row>
    <row r="13770" spans="1:2" x14ac:dyDescent="0.25">
      <c r="A13770" s="26">
        <v>123277</v>
      </c>
      <c r="B13770" s="27">
        <v>2</v>
      </c>
    </row>
    <row r="13771" spans="1:2" x14ac:dyDescent="0.25">
      <c r="A13771" s="26">
        <v>109677</v>
      </c>
      <c r="B13771" s="27">
        <v>2</v>
      </c>
    </row>
    <row r="13772" spans="1:2" x14ac:dyDescent="0.25">
      <c r="A13772" s="26">
        <v>163624</v>
      </c>
      <c r="B13772" s="27">
        <v>2</v>
      </c>
    </row>
    <row r="13773" spans="1:2" x14ac:dyDescent="0.25">
      <c r="A13773" s="26">
        <v>173532</v>
      </c>
      <c r="B13773" s="27">
        <v>2</v>
      </c>
    </row>
    <row r="13774" spans="1:2" x14ac:dyDescent="0.25">
      <c r="A13774" s="26">
        <v>119167</v>
      </c>
      <c r="B13774" s="27">
        <v>2</v>
      </c>
    </row>
    <row r="13775" spans="1:2" x14ac:dyDescent="0.25">
      <c r="A13775" s="26">
        <v>104099</v>
      </c>
      <c r="B13775" s="27">
        <v>2</v>
      </c>
    </row>
    <row r="13776" spans="1:2" x14ac:dyDescent="0.25">
      <c r="A13776" s="26">
        <v>142462</v>
      </c>
      <c r="B13776" s="27">
        <v>2</v>
      </c>
    </row>
    <row r="13777" spans="1:2" x14ac:dyDescent="0.25">
      <c r="A13777" s="26">
        <v>134747</v>
      </c>
      <c r="B13777" s="27">
        <v>2</v>
      </c>
    </row>
    <row r="13778" spans="1:2" x14ac:dyDescent="0.25">
      <c r="A13778" s="26">
        <v>105163</v>
      </c>
      <c r="B13778" s="27">
        <v>2</v>
      </c>
    </row>
    <row r="13779" spans="1:2" x14ac:dyDescent="0.25">
      <c r="A13779" s="26">
        <v>147968</v>
      </c>
      <c r="B13779" s="27">
        <v>2</v>
      </c>
    </row>
    <row r="13780" spans="1:2" x14ac:dyDescent="0.25">
      <c r="A13780" s="26">
        <v>163712</v>
      </c>
      <c r="B13780" s="27">
        <v>2</v>
      </c>
    </row>
    <row r="13781" spans="1:2" x14ac:dyDescent="0.25">
      <c r="A13781" s="26">
        <v>165760</v>
      </c>
      <c r="B13781" s="27">
        <v>2</v>
      </c>
    </row>
    <row r="13782" spans="1:2" x14ac:dyDescent="0.25">
      <c r="A13782" s="26">
        <v>98088</v>
      </c>
      <c r="B13782" s="27">
        <v>2</v>
      </c>
    </row>
    <row r="13783" spans="1:2" x14ac:dyDescent="0.25">
      <c r="A13783" s="26">
        <v>97626</v>
      </c>
      <c r="B13783" s="27">
        <v>2</v>
      </c>
    </row>
    <row r="13784" spans="1:2" x14ac:dyDescent="0.25">
      <c r="A13784" s="26">
        <v>139701</v>
      </c>
      <c r="B13784" s="27">
        <v>2</v>
      </c>
    </row>
    <row r="13785" spans="1:2" x14ac:dyDescent="0.25">
      <c r="A13785" s="26">
        <v>128579</v>
      </c>
      <c r="B13785" s="27">
        <v>2</v>
      </c>
    </row>
    <row r="13786" spans="1:2" x14ac:dyDescent="0.25">
      <c r="A13786" s="26">
        <v>96130</v>
      </c>
      <c r="B13786" s="27">
        <v>2</v>
      </c>
    </row>
    <row r="13787" spans="1:2" x14ac:dyDescent="0.25">
      <c r="A13787" s="26">
        <v>124975</v>
      </c>
      <c r="B13787" s="27">
        <v>2</v>
      </c>
    </row>
    <row r="13788" spans="1:2" x14ac:dyDescent="0.25">
      <c r="A13788" s="26">
        <v>127913</v>
      </c>
      <c r="B13788" s="27">
        <v>2</v>
      </c>
    </row>
    <row r="13789" spans="1:2" x14ac:dyDescent="0.25">
      <c r="A13789" s="26">
        <v>110094</v>
      </c>
      <c r="B13789" s="27">
        <v>2</v>
      </c>
    </row>
    <row r="13790" spans="1:2" x14ac:dyDescent="0.25">
      <c r="A13790" s="26">
        <v>139838</v>
      </c>
      <c r="B13790" s="27">
        <v>2</v>
      </c>
    </row>
    <row r="13791" spans="1:2" x14ac:dyDescent="0.25">
      <c r="A13791" s="26">
        <v>157836</v>
      </c>
      <c r="B13791" s="27">
        <v>2</v>
      </c>
    </row>
    <row r="13792" spans="1:2" x14ac:dyDescent="0.25">
      <c r="A13792" s="26">
        <v>108201</v>
      </c>
      <c r="B13792" s="27">
        <v>2</v>
      </c>
    </row>
    <row r="13793" spans="1:2" x14ac:dyDescent="0.25">
      <c r="A13793" s="26">
        <v>114542</v>
      </c>
      <c r="B13793" s="27">
        <v>2</v>
      </c>
    </row>
    <row r="13794" spans="1:2" x14ac:dyDescent="0.25">
      <c r="A13794" s="26">
        <v>97350</v>
      </c>
      <c r="B13794" s="27">
        <v>2</v>
      </c>
    </row>
    <row r="13795" spans="1:2" x14ac:dyDescent="0.25">
      <c r="A13795" s="26">
        <v>144200</v>
      </c>
      <c r="B13795" s="27">
        <v>2</v>
      </c>
    </row>
    <row r="13796" spans="1:2" x14ac:dyDescent="0.25">
      <c r="A13796" s="26">
        <v>100450</v>
      </c>
      <c r="B13796" s="27">
        <v>2</v>
      </c>
    </row>
    <row r="13797" spans="1:2" x14ac:dyDescent="0.25">
      <c r="A13797" s="26">
        <v>141472</v>
      </c>
      <c r="B13797" s="27">
        <v>2</v>
      </c>
    </row>
    <row r="13798" spans="1:2" x14ac:dyDescent="0.25">
      <c r="A13798" s="26">
        <v>151660</v>
      </c>
      <c r="B13798" s="27">
        <v>2</v>
      </c>
    </row>
    <row r="13799" spans="1:2" x14ac:dyDescent="0.25">
      <c r="A13799" s="26">
        <v>149765</v>
      </c>
      <c r="B13799" s="27">
        <v>2</v>
      </c>
    </row>
    <row r="13800" spans="1:2" x14ac:dyDescent="0.25">
      <c r="A13800" s="26">
        <v>156378</v>
      </c>
      <c r="B13800" s="27">
        <v>2</v>
      </c>
    </row>
    <row r="13801" spans="1:2" x14ac:dyDescent="0.25">
      <c r="A13801" s="26">
        <v>109736</v>
      </c>
      <c r="B13801" s="27">
        <v>2</v>
      </c>
    </row>
    <row r="13802" spans="1:2" x14ac:dyDescent="0.25">
      <c r="A13802" s="26">
        <v>156421</v>
      </c>
      <c r="B13802" s="27">
        <v>2</v>
      </c>
    </row>
    <row r="13803" spans="1:2" x14ac:dyDescent="0.25">
      <c r="A13803" s="26">
        <v>108803</v>
      </c>
      <c r="B13803" s="27">
        <v>2</v>
      </c>
    </row>
    <row r="13804" spans="1:2" x14ac:dyDescent="0.25">
      <c r="A13804" s="26">
        <v>142756</v>
      </c>
      <c r="B13804" s="27">
        <v>2</v>
      </c>
    </row>
    <row r="13805" spans="1:2" x14ac:dyDescent="0.25">
      <c r="A13805" s="26">
        <v>118728</v>
      </c>
      <c r="B13805" s="27">
        <v>2</v>
      </c>
    </row>
    <row r="13806" spans="1:2" x14ac:dyDescent="0.25">
      <c r="A13806" s="26">
        <v>169895</v>
      </c>
      <c r="B13806" s="27">
        <v>2</v>
      </c>
    </row>
    <row r="13807" spans="1:2" x14ac:dyDescent="0.25">
      <c r="A13807" s="26">
        <v>174224</v>
      </c>
      <c r="B13807" s="27">
        <v>2</v>
      </c>
    </row>
    <row r="13808" spans="1:2" x14ac:dyDescent="0.25">
      <c r="A13808" s="26">
        <v>169905</v>
      </c>
      <c r="B13808" s="27">
        <v>2</v>
      </c>
    </row>
    <row r="13809" spans="1:2" x14ac:dyDescent="0.25">
      <c r="A13809" s="26">
        <v>108901</v>
      </c>
      <c r="B13809" s="27">
        <v>2</v>
      </c>
    </row>
    <row r="13810" spans="1:2" x14ac:dyDescent="0.25">
      <c r="A13810" s="26">
        <v>130617</v>
      </c>
      <c r="B13810" s="27">
        <v>2</v>
      </c>
    </row>
    <row r="13811" spans="1:2" x14ac:dyDescent="0.25">
      <c r="A13811" s="26">
        <v>168200</v>
      </c>
      <c r="B13811" s="27">
        <v>2</v>
      </c>
    </row>
    <row r="13812" spans="1:2" x14ac:dyDescent="0.25">
      <c r="A13812" s="26">
        <v>156422</v>
      </c>
      <c r="B13812" s="27">
        <v>2</v>
      </c>
    </row>
    <row r="13813" spans="1:2" x14ac:dyDescent="0.25">
      <c r="A13813" s="26">
        <v>162985</v>
      </c>
      <c r="B13813" s="27">
        <v>2</v>
      </c>
    </row>
    <row r="13814" spans="1:2" x14ac:dyDescent="0.25">
      <c r="A13814" s="26">
        <v>142834</v>
      </c>
      <c r="B13814" s="27">
        <v>2</v>
      </c>
    </row>
    <row r="13815" spans="1:2" x14ac:dyDescent="0.25">
      <c r="A13815" s="26">
        <v>148961</v>
      </c>
      <c r="B13815" s="27">
        <v>2</v>
      </c>
    </row>
    <row r="13816" spans="1:2" x14ac:dyDescent="0.25">
      <c r="A13816" s="26">
        <v>93752</v>
      </c>
      <c r="B13816" s="27">
        <v>2</v>
      </c>
    </row>
    <row r="13817" spans="1:2" x14ac:dyDescent="0.25">
      <c r="A13817" s="26">
        <v>88468</v>
      </c>
      <c r="B13817" s="27">
        <v>2</v>
      </c>
    </row>
    <row r="13818" spans="1:2" x14ac:dyDescent="0.25">
      <c r="A13818" s="26">
        <v>100553</v>
      </c>
      <c r="B13818" s="27">
        <v>2</v>
      </c>
    </row>
    <row r="13819" spans="1:2" x14ac:dyDescent="0.25">
      <c r="A13819" s="26">
        <v>143504</v>
      </c>
      <c r="B13819" s="27">
        <v>2</v>
      </c>
    </row>
    <row r="13820" spans="1:2" x14ac:dyDescent="0.25">
      <c r="A13820" s="26">
        <v>103162</v>
      </c>
      <c r="B13820" s="27">
        <v>2</v>
      </c>
    </row>
    <row r="13821" spans="1:2" x14ac:dyDescent="0.25">
      <c r="A13821" s="26">
        <v>124662</v>
      </c>
      <c r="B13821" s="27">
        <v>2</v>
      </c>
    </row>
    <row r="13822" spans="1:2" x14ac:dyDescent="0.25">
      <c r="A13822" s="26">
        <v>170121</v>
      </c>
      <c r="B13822" s="27">
        <v>2</v>
      </c>
    </row>
    <row r="13823" spans="1:2" x14ac:dyDescent="0.25">
      <c r="A13823" s="26">
        <v>100006</v>
      </c>
      <c r="B13823" s="27">
        <v>2</v>
      </c>
    </row>
    <row r="13824" spans="1:2" x14ac:dyDescent="0.25">
      <c r="A13824" s="26">
        <v>138550</v>
      </c>
      <c r="B13824" s="27">
        <v>2</v>
      </c>
    </row>
    <row r="13825" spans="1:2" x14ac:dyDescent="0.25">
      <c r="A13825" s="26">
        <v>146233</v>
      </c>
      <c r="B13825" s="27">
        <v>2</v>
      </c>
    </row>
    <row r="13826" spans="1:2" x14ac:dyDescent="0.25">
      <c r="A13826" s="26">
        <v>170240</v>
      </c>
      <c r="B13826" s="27">
        <v>2</v>
      </c>
    </row>
    <row r="13827" spans="1:2" x14ac:dyDescent="0.25">
      <c r="A13827" s="26">
        <v>117767</v>
      </c>
      <c r="B13827" s="27">
        <v>2</v>
      </c>
    </row>
    <row r="13828" spans="1:2" x14ac:dyDescent="0.25">
      <c r="A13828" s="26">
        <v>101543</v>
      </c>
      <c r="B13828" s="27">
        <v>2</v>
      </c>
    </row>
    <row r="13829" spans="1:2" x14ac:dyDescent="0.25">
      <c r="A13829" s="26">
        <v>125532</v>
      </c>
      <c r="B13829" s="27">
        <v>2</v>
      </c>
    </row>
    <row r="13830" spans="1:2" x14ac:dyDescent="0.25">
      <c r="A13830" s="26">
        <v>170413</v>
      </c>
      <c r="B13830" s="27">
        <v>2</v>
      </c>
    </row>
    <row r="13831" spans="1:2" x14ac:dyDescent="0.25">
      <c r="A13831" s="26">
        <v>157626</v>
      </c>
      <c r="B13831" s="27">
        <v>2</v>
      </c>
    </row>
    <row r="13832" spans="1:2" x14ac:dyDescent="0.25">
      <c r="A13832" s="26">
        <v>164872</v>
      </c>
      <c r="B13832" s="27">
        <v>2</v>
      </c>
    </row>
    <row r="13833" spans="1:2" x14ac:dyDescent="0.25">
      <c r="A13833" s="26">
        <v>132575</v>
      </c>
      <c r="B13833" s="27">
        <v>2</v>
      </c>
    </row>
    <row r="13834" spans="1:2" x14ac:dyDescent="0.25">
      <c r="A13834" s="26">
        <v>123700</v>
      </c>
      <c r="B13834" s="27">
        <v>2</v>
      </c>
    </row>
    <row r="13835" spans="1:2" x14ac:dyDescent="0.25">
      <c r="A13835" s="26">
        <v>126618</v>
      </c>
      <c r="B13835" s="27">
        <v>2</v>
      </c>
    </row>
    <row r="13836" spans="1:2" x14ac:dyDescent="0.25">
      <c r="A13836" s="26">
        <v>140329</v>
      </c>
      <c r="B13836" s="27">
        <v>2</v>
      </c>
    </row>
    <row r="13837" spans="1:2" x14ac:dyDescent="0.25">
      <c r="A13837" s="26">
        <v>157770</v>
      </c>
      <c r="B13837" s="27">
        <v>2</v>
      </c>
    </row>
    <row r="13838" spans="1:2" x14ac:dyDescent="0.25">
      <c r="A13838" s="26">
        <v>126594</v>
      </c>
      <c r="B13838" s="27">
        <v>2</v>
      </c>
    </row>
    <row r="13839" spans="1:2" x14ac:dyDescent="0.25">
      <c r="A13839" s="26">
        <v>154875</v>
      </c>
      <c r="B13839" s="27">
        <v>2</v>
      </c>
    </row>
    <row r="13840" spans="1:2" x14ac:dyDescent="0.25">
      <c r="A13840" s="26">
        <v>92886</v>
      </c>
      <c r="B13840" s="27">
        <v>2</v>
      </c>
    </row>
    <row r="13841" spans="1:2" x14ac:dyDescent="0.25">
      <c r="A13841" s="26">
        <v>136234</v>
      </c>
      <c r="B13841" s="27">
        <v>2</v>
      </c>
    </row>
    <row r="13842" spans="1:2" x14ac:dyDescent="0.25">
      <c r="A13842" s="26">
        <v>129232</v>
      </c>
      <c r="B13842" s="27">
        <v>2</v>
      </c>
    </row>
    <row r="13843" spans="1:2" x14ac:dyDescent="0.25">
      <c r="A13843" s="26">
        <v>146674</v>
      </c>
      <c r="B13843" s="27">
        <v>2</v>
      </c>
    </row>
    <row r="13844" spans="1:2" x14ac:dyDescent="0.25">
      <c r="A13844" s="26">
        <v>100815</v>
      </c>
      <c r="B13844" s="27">
        <v>2</v>
      </c>
    </row>
    <row r="13845" spans="1:2" x14ac:dyDescent="0.25">
      <c r="A13845" s="26">
        <v>161709</v>
      </c>
      <c r="B13845" s="27">
        <v>2</v>
      </c>
    </row>
    <row r="13846" spans="1:2" x14ac:dyDescent="0.25">
      <c r="A13846" s="26">
        <v>104036</v>
      </c>
      <c r="B13846" s="27">
        <v>2</v>
      </c>
    </row>
    <row r="13847" spans="1:2" x14ac:dyDescent="0.25">
      <c r="A13847" s="26">
        <v>141441</v>
      </c>
      <c r="B13847" s="27">
        <v>2</v>
      </c>
    </row>
    <row r="13848" spans="1:2" x14ac:dyDescent="0.25">
      <c r="A13848" s="26">
        <v>150444</v>
      </c>
      <c r="B13848" s="27">
        <v>2</v>
      </c>
    </row>
    <row r="13849" spans="1:2" x14ac:dyDescent="0.25">
      <c r="A13849" s="26">
        <v>116143</v>
      </c>
      <c r="B13849" s="27">
        <v>2</v>
      </c>
    </row>
    <row r="13850" spans="1:2" x14ac:dyDescent="0.25">
      <c r="A13850" s="26">
        <v>149321</v>
      </c>
      <c r="B13850" s="27">
        <v>2</v>
      </c>
    </row>
    <row r="13851" spans="1:2" x14ac:dyDescent="0.25">
      <c r="A13851" s="26">
        <v>102684</v>
      </c>
      <c r="B13851" s="27">
        <v>2</v>
      </c>
    </row>
    <row r="13852" spans="1:2" x14ac:dyDescent="0.25">
      <c r="A13852" s="26">
        <v>156796</v>
      </c>
      <c r="B13852" s="27">
        <v>2</v>
      </c>
    </row>
    <row r="13853" spans="1:2" x14ac:dyDescent="0.25">
      <c r="A13853" s="26">
        <v>158344</v>
      </c>
      <c r="B13853" s="27">
        <v>2</v>
      </c>
    </row>
    <row r="13854" spans="1:2" x14ac:dyDescent="0.25">
      <c r="A13854" s="26">
        <v>109264</v>
      </c>
      <c r="B13854" s="27">
        <v>2</v>
      </c>
    </row>
    <row r="13855" spans="1:2" x14ac:dyDescent="0.25">
      <c r="A13855" s="26">
        <v>122354</v>
      </c>
      <c r="B13855" s="27">
        <v>2</v>
      </c>
    </row>
    <row r="13856" spans="1:2" x14ac:dyDescent="0.25">
      <c r="A13856" s="26">
        <v>89336</v>
      </c>
      <c r="B13856" s="27">
        <v>2</v>
      </c>
    </row>
    <row r="13857" spans="1:2" x14ac:dyDescent="0.25">
      <c r="A13857" s="26">
        <v>114916</v>
      </c>
      <c r="B13857" s="27">
        <v>2</v>
      </c>
    </row>
    <row r="13858" spans="1:2" x14ac:dyDescent="0.25">
      <c r="A13858" s="26">
        <v>170891</v>
      </c>
      <c r="B13858" s="27">
        <v>2</v>
      </c>
    </row>
    <row r="13859" spans="1:2" x14ac:dyDescent="0.25">
      <c r="A13859" s="26">
        <v>87559</v>
      </c>
      <c r="B13859" s="27">
        <v>2</v>
      </c>
    </row>
    <row r="13860" spans="1:2" x14ac:dyDescent="0.25">
      <c r="A13860" s="26">
        <v>117566</v>
      </c>
      <c r="B13860" s="27">
        <v>2</v>
      </c>
    </row>
    <row r="13861" spans="1:2" x14ac:dyDescent="0.25">
      <c r="A13861" s="26">
        <v>129488</v>
      </c>
      <c r="B13861" s="27">
        <v>2</v>
      </c>
    </row>
    <row r="13862" spans="1:2" x14ac:dyDescent="0.25">
      <c r="A13862" s="26">
        <v>98432</v>
      </c>
      <c r="B13862" s="27">
        <v>2</v>
      </c>
    </row>
    <row r="13863" spans="1:2" x14ac:dyDescent="0.25">
      <c r="A13863" s="26">
        <v>104938</v>
      </c>
      <c r="B13863" s="27">
        <v>2</v>
      </c>
    </row>
    <row r="13864" spans="1:2" x14ac:dyDescent="0.25">
      <c r="A13864" s="26">
        <v>165193</v>
      </c>
      <c r="B13864" s="27">
        <v>2</v>
      </c>
    </row>
    <row r="13865" spans="1:2" x14ac:dyDescent="0.25">
      <c r="A13865" s="26">
        <v>137886</v>
      </c>
      <c r="B13865" s="27">
        <v>2</v>
      </c>
    </row>
    <row r="13866" spans="1:2" x14ac:dyDescent="0.25">
      <c r="A13866" s="26">
        <v>160245</v>
      </c>
      <c r="B13866" s="27">
        <v>2</v>
      </c>
    </row>
    <row r="13867" spans="1:2" x14ac:dyDescent="0.25">
      <c r="A13867" s="26">
        <v>103871</v>
      </c>
      <c r="B13867" s="27">
        <v>2</v>
      </c>
    </row>
    <row r="13868" spans="1:2" x14ac:dyDescent="0.25">
      <c r="A13868" s="26">
        <v>124653</v>
      </c>
      <c r="B13868" s="27">
        <v>2</v>
      </c>
    </row>
    <row r="13869" spans="1:2" x14ac:dyDescent="0.25">
      <c r="A13869" s="26">
        <v>174150</v>
      </c>
      <c r="B13869" s="27">
        <v>2</v>
      </c>
    </row>
    <row r="13870" spans="1:2" x14ac:dyDescent="0.25">
      <c r="A13870" s="26">
        <v>157003</v>
      </c>
      <c r="B13870" s="27">
        <v>2</v>
      </c>
    </row>
    <row r="13871" spans="1:2" x14ac:dyDescent="0.25">
      <c r="A13871" s="26">
        <v>153075</v>
      </c>
      <c r="B13871" s="27">
        <v>2</v>
      </c>
    </row>
    <row r="13872" spans="1:2" x14ac:dyDescent="0.25">
      <c r="A13872" s="26">
        <v>140603</v>
      </c>
      <c r="B13872" s="27">
        <v>2</v>
      </c>
    </row>
    <row r="13873" spans="1:2" x14ac:dyDescent="0.25">
      <c r="A13873" s="26">
        <v>167918</v>
      </c>
      <c r="B13873" s="27">
        <v>2</v>
      </c>
    </row>
    <row r="13874" spans="1:2" x14ac:dyDescent="0.25">
      <c r="A13874" s="26">
        <v>150473</v>
      </c>
      <c r="B13874" s="27">
        <v>2</v>
      </c>
    </row>
    <row r="13875" spans="1:2" x14ac:dyDescent="0.25">
      <c r="A13875" s="26">
        <v>139495</v>
      </c>
      <c r="B13875" s="27">
        <v>2</v>
      </c>
    </row>
    <row r="13876" spans="1:2" x14ac:dyDescent="0.25">
      <c r="A13876" s="26">
        <v>128050</v>
      </c>
      <c r="B13876" s="27">
        <v>2</v>
      </c>
    </row>
    <row r="13877" spans="1:2" x14ac:dyDescent="0.25">
      <c r="A13877" s="26">
        <v>162805</v>
      </c>
      <c r="B13877" s="27">
        <v>2</v>
      </c>
    </row>
    <row r="13878" spans="1:2" x14ac:dyDescent="0.25">
      <c r="A13878" s="26">
        <v>127223</v>
      </c>
      <c r="B13878" s="27">
        <v>2</v>
      </c>
    </row>
    <row r="13879" spans="1:2" x14ac:dyDescent="0.25">
      <c r="A13879" s="26">
        <v>101388</v>
      </c>
      <c r="B13879" s="27">
        <v>2</v>
      </c>
    </row>
    <row r="13880" spans="1:2" x14ac:dyDescent="0.25">
      <c r="A13880" s="26">
        <v>157059</v>
      </c>
      <c r="B13880" s="27">
        <v>2</v>
      </c>
    </row>
    <row r="13881" spans="1:2" x14ac:dyDescent="0.25">
      <c r="A13881" s="26">
        <v>87762</v>
      </c>
      <c r="B13881" s="27">
        <v>2</v>
      </c>
    </row>
    <row r="13882" spans="1:2" x14ac:dyDescent="0.25">
      <c r="A13882" s="26">
        <v>98231</v>
      </c>
      <c r="B13882" s="27">
        <v>2</v>
      </c>
    </row>
    <row r="13883" spans="1:2" x14ac:dyDescent="0.25">
      <c r="A13883" s="26">
        <v>155648</v>
      </c>
      <c r="B13883" s="27">
        <v>2</v>
      </c>
    </row>
    <row r="13884" spans="1:2" x14ac:dyDescent="0.25">
      <c r="A13884" s="26">
        <v>120287</v>
      </c>
      <c r="B13884" s="27">
        <v>2</v>
      </c>
    </row>
    <row r="13885" spans="1:2" x14ac:dyDescent="0.25">
      <c r="A13885" s="26">
        <v>132293</v>
      </c>
      <c r="B13885" s="27">
        <v>2</v>
      </c>
    </row>
    <row r="13886" spans="1:2" x14ac:dyDescent="0.25">
      <c r="A13886" s="26">
        <v>94937</v>
      </c>
      <c r="B13886" s="27">
        <v>2</v>
      </c>
    </row>
    <row r="13887" spans="1:2" x14ac:dyDescent="0.25">
      <c r="A13887" s="26">
        <v>163182</v>
      </c>
      <c r="B13887" s="27">
        <v>2</v>
      </c>
    </row>
    <row r="13888" spans="1:2" x14ac:dyDescent="0.25">
      <c r="A13888" s="26">
        <v>145997</v>
      </c>
      <c r="B13888" s="27">
        <v>2</v>
      </c>
    </row>
    <row r="13889" spans="1:2" x14ac:dyDescent="0.25">
      <c r="A13889" s="26">
        <v>108054</v>
      </c>
      <c r="B13889" s="27">
        <v>2</v>
      </c>
    </row>
    <row r="13890" spans="1:2" x14ac:dyDescent="0.25">
      <c r="A13890" s="26">
        <v>171369</v>
      </c>
      <c r="B13890" s="27">
        <v>2</v>
      </c>
    </row>
    <row r="13891" spans="1:2" x14ac:dyDescent="0.25">
      <c r="A13891" s="26">
        <v>91636</v>
      </c>
      <c r="B13891" s="27">
        <v>2</v>
      </c>
    </row>
    <row r="13892" spans="1:2" x14ac:dyDescent="0.25">
      <c r="A13892" s="26">
        <v>143506</v>
      </c>
      <c r="B13892" s="27">
        <v>2</v>
      </c>
    </row>
    <row r="13893" spans="1:2" x14ac:dyDescent="0.25">
      <c r="A13893" s="26">
        <v>10288</v>
      </c>
      <c r="B13893" s="27">
        <v>2</v>
      </c>
    </row>
    <row r="13894" spans="1:2" x14ac:dyDescent="0.25">
      <c r="A13894" s="26">
        <v>18663</v>
      </c>
      <c r="B13894" s="27">
        <v>2</v>
      </c>
    </row>
    <row r="13895" spans="1:2" x14ac:dyDescent="0.25">
      <c r="A13895" s="26">
        <v>37773</v>
      </c>
      <c r="B13895" s="27">
        <v>2</v>
      </c>
    </row>
    <row r="13896" spans="1:2" x14ac:dyDescent="0.25">
      <c r="A13896" s="26">
        <v>19217</v>
      </c>
      <c r="B13896" s="27">
        <v>2</v>
      </c>
    </row>
    <row r="13897" spans="1:2" x14ac:dyDescent="0.25">
      <c r="A13897" s="26">
        <v>10574</v>
      </c>
      <c r="B13897" s="27">
        <v>2</v>
      </c>
    </row>
    <row r="13898" spans="1:2" x14ac:dyDescent="0.25">
      <c r="A13898" s="26">
        <v>27518</v>
      </c>
      <c r="B13898" s="27">
        <v>2</v>
      </c>
    </row>
    <row r="13899" spans="1:2" x14ac:dyDescent="0.25">
      <c r="A13899" s="26">
        <v>19869</v>
      </c>
      <c r="B13899" s="27">
        <v>2</v>
      </c>
    </row>
    <row r="13900" spans="1:2" x14ac:dyDescent="0.25">
      <c r="A13900" s="26">
        <v>67178</v>
      </c>
      <c r="B13900" s="27">
        <v>2</v>
      </c>
    </row>
    <row r="13901" spans="1:2" x14ac:dyDescent="0.25">
      <c r="A13901" s="26">
        <v>68275</v>
      </c>
      <c r="B13901" s="27">
        <v>2</v>
      </c>
    </row>
    <row r="13902" spans="1:2" x14ac:dyDescent="0.25">
      <c r="A13902" s="26">
        <v>21250</v>
      </c>
      <c r="B13902" s="27">
        <v>2</v>
      </c>
    </row>
    <row r="13903" spans="1:2" x14ac:dyDescent="0.25">
      <c r="A13903" s="26">
        <v>50435</v>
      </c>
      <c r="B13903" s="27">
        <v>2</v>
      </c>
    </row>
    <row r="13904" spans="1:2" x14ac:dyDescent="0.25">
      <c r="A13904" s="26">
        <v>61930</v>
      </c>
      <c r="B13904" s="27">
        <v>2</v>
      </c>
    </row>
    <row r="13905" spans="1:2" x14ac:dyDescent="0.25">
      <c r="A13905" s="26">
        <v>53384</v>
      </c>
      <c r="B13905" s="27">
        <v>2</v>
      </c>
    </row>
    <row r="13906" spans="1:2" x14ac:dyDescent="0.25">
      <c r="A13906" s="26">
        <v>8576</v>
      </c>
      <c r="B13906" s="27">
        <v>2</v>
      </c>
    </row>
    <row r="13907" spans="1:2" x14ac:dyDescent="0.25">
      <c r="A13907" s="26">
        <v>64935</v>
      </c>
      <c r="B13907" s="27">
        <v>2</v>
      </c>
    </row>
    <row r="13908" spans="1:2" x14ac:dyDescent="0.25">
      <c r="A13908" s="26">
        <v>32772</v>
      </c>
      <c r="B13908" s="27">
        <v>2</v>
      </c>
    </row>
    <row r="13909" spans="1:2" x14ac:dyDescent="0.25">
      <c r="A13909" s="26">
        <v>1617</v>
      </c>
      <c r="B13909" s="27">
        <v>2</v>
      </c>
    </row>
    <row r="13910" spans="1:2" x14ac:dyDescent="0.25">
      <c r="A13910" s="26">
        <v>21290</v>
      </c>
      <c r="B13910" s="27">
        <v>2</v>
      </c>
    </row>
    <row r="13911" spans="1:2" x14ac:dyDescent="0.25">
      <c r="A13911" s="26">
        <v>76628</v>
      </c>
      <c r="B13911" s="27">
        <v>2</v>
      </c>
    </row>
    <row r="13912" spans="1:2" x14ac:dyDescent="0.25">
      <c r="A13912" s="26">
        <v>2337</v>
      </c>
      <c r="B13912" s="27">
        <v>2</v>
      </c>
    </row>
    <row r="13913" spans="1:2" x14ac:dyDescent="0.25">
      <c r="A13913" s="26">
        <v>4210</v>
      </c>
      <c r="B13913" s="27">
        <v>2</v>
      </c>
    </row>
    <row r="13914" spans="1:2" x14ac:dyDescent="0.25">
      <c r="A13914" s="26">
        <v>54398</v>
      </c>
      <c r="B13914" s="27">
        <v>2</v>
      </c>
    </row>
    <row r="13915" spans="1:2" x14ac:dyDescent="0.25">
      <c r="A13915" s="26">
        <v>79364</v>
      </c>
      <c r="B13915" s="27">
        <v>2</v>
      </c>
    </row>
    <row r="13916" spans="1:2" x14ac:dyDescent="0.25">
      <c r="A13916" s="26">
        <v>77684</v>
      </c>
      <c r="B13916" s="27">
        <v>2</v>
      </c>
    </row>
    <row r="13917" spans="1:2" x14ac:dyDescent="0.25">
      <c r="A13917" s="26">
        <v>7833</v>
      </c>
      <c r="B13917" s="27">
        <v>2</v>
      </c>
    </row>
    <row r="13918" spans="1:2" x14ac:dyDescent="0.25">
      <c r="A13918" s="26">
        <v>24303</v>
      </c>
      <c r="B13918" s="27">
        <v>2</v>
      </c>
    </row>
    <row r="13919" spans="1:2" x14ac:dyDescent="0.25">
      <c r="A13919" s="26">
        <v>10222</v>
      </c>
      <c r="B13919" s="27">
        <v>2</v>
      </c>
    </row>
    <row r="13920" spans="1:2" x14ac:dyDescent="0.25">
      <c r="A13920" s="26">
        <v>51068</v>
      </c>
      <c r="B13920" s="27">
        <v>2</v>
      </c>
    </row>
    <row r="13921" spans="1:2" x14ac:dyDescent="0.25">
      <c r="A13921" s="26">
        <v>35749</v>
      </c>
      <c r="B13921" s="27">
        <v>2</v>
      </c>
    </row>
    <row r="13922" spans="1:2" x14ac:dyDescent="0.25">
      <c r="A13922" s="26">
        <v>24387</v>
      </c>
      <c r="B13922" s="27">
        <v>2</v>
      </c>
    </row>
    <row r="13923" spans="1:2" x14ac:dyDescent="0.25">
      <c r="A13923" s="26">
        <v>59647</v>
      </c>
      <c r="B13923" s="27">
        <v>2</v>
      </c>
    </row>
    <row r="13924" spans="1:2" x14ac:dyDescent="0.25">
      <c r="A13924" s="26">
        <v>49413</v>
      </c>
      <c r="B13924" s="27">
        <v>2</v>
      </c>
    </row>
    <row r="13925" spans="1:2" x14ac:dyDescent="0.25">
      <c r="A13925" s="26">
        <v>34511</v>
      </c>
      <c r="B13925" s="27">
        <v>2</v>
      </c>
    </row>
    <row r="13926" spans="1:2" x14ac:dyDescent="0.25">
      <c r="A13926" s="26">
        <v>9369</v>
      </c>
      <c r="B13926" s="27">
        <v>2</v>
      </c>
    </row>
    <row r="13927" spans="1:2" x14ac:dyDescent="0.25">
      <c r="A13927" s="26">
        <v>74679</v>
      </c>
      <c r="B13927" s="27">
        <v>2</v>
      </c>
    </row>
    <row r="13928" spans="1:2" x14ac:dyDescent="0.25">
      <c r="A13928" s="26">
        <v>53258</v>
      </c>
      <c r="B13928" s="27">
        <v>2</v>
      </c>
    </row>
    <row r="13929" spans="1:2" x14ac:dyDescent="0.25">
      <c r="A13929" s="26">
        <v>32345</v>
      </c>
      <c r="B13929" s="27">
        <v>2</v>
      </c>
    </row>
    <row r="13930" spans="1:2" x14ac:dyDescent="0.25">
      <c r="A13930" s="26">
        <v>16854</v>
      </c>
      <c r="B13930" s="27">
        <v>2</v>
      </c>
    </row>
    <row r="13931" spans="1:2" x14ac:dyDescent="0.25">
      <c r="A13931" s="26">
        <v>1126</v>
      </c>
      <c r="B13931" s="27">
        <v>2</v>
      </c>
    </row>
    <row r="13932" spans="1:2" x14ac:dyDescent="0.25">
      <c r="A13932" s="26">
        <v>53700</v>
      </c>
      <c r="B13932" s="27">
        <v>2</v>
      </c>
    </row>
    <row r="13933" spans="1:2" x14ac:dyDescent="0.25">
      <c r="A13933" s="26">
        <v>83474</v>
      </c>
      <c r="B13933" s="27">
        <v>2</v>
      </c>
    </row>
    <row r="13934" spans="1:2" x14ac:dyDescent="0.25">
      <c r="A13934" s="26">
        <v>24417</v>
      </c>
      <c r="B13934" s="27">
        <v>2</v>
      </c>
    </row>
    <row r="13935" spans="1:2" x14ac:dyDescent="0.25">
      <c r="A13935" s="26">
        <v>75952</v>
      </c>
      <c r="B13935" s="27">
        <v>2</v>
      </c>
    </row>
    <row r="13936" spans="1:2" x14ac:dyDescent="0.25">
      <c r="A13936" s="26">
        <v>37807</v>
      </c>
      <c r="B13936" s="27">
        <v>2</v>
      </c>
    </row>
    <row r="13937" spans="1:2" x14ac:dyDescent="0.25">
      <c r="A13937" s="26">
        <v>37921</v>
      </c>
      <c r="B13937" s="27">
        <v>2</v>
      </c>
    </row>
    <row r="13938" spans="1:2" x14ac:dyDescent="0.25">
      <c r="A13938" s="26">
        <v>24574</v>
      </c>
      <c r="B13938" s="27">
        <v>2</v>
      </c>
    </row>
    <row r="13939" spans="1:2" x14ac:dyDescent="0.25">
      <c r="A13939" s="26">
        <v>31492</v>
      </c>
      <c r="B13939" s="27">
        <v>2</v>
      </c>
    </row>
    <row r="13940" spans="1:2" x14ac:dyDescent="0.25">
      <c r="A13940" s="26">
        <v>30342</v>
      </c>
      <c r="B13940" s="27">
        <v>2</v>
      </c>
    </row>
    <row r="13941" spans="1:2" x14ac:dyDescent="0.25">
      <c r="A13941" s="26">
        <v>49640</v>
      </c>
      <c r="B13941" s="27">
        <v>2</v>
      </c>
    </row>
    <row r="13942" spans="1:2" x14ac:dyDescent="0.25">
      <c r="A13942" s="26">
        <v>5143</v>
      </c>
      <c r="B13942" s="27">
        <v>2</v>
      </c>
    </row>
    <row r="13943" spans="1:2" x14ac:dyDescent="0.25">
      <c r="A13943" s="26">
        <v>43416</v>
      </c>
      <c r="B13943" s="27">
        <v>2</v>
      </c>
    </row>
    <row r="13944" spans="1:2" x14ac:dyDescent="0.25">
      <c r="A13944" s="26">
        <v>9808</v>
      </c>
      <c r="B13944" s="27">
        <v>2</v>
      </c>
    </row>
    <row r="13945" spans="1:2" x14ac:dyDescent="0.25">
      <c r="A13945" s="26">
        <v>27175</v>
      </c>
      <c r="B13945" s="27">
        <v>2</v>
      </c>
    </row>
    <row r="13946" spans="1:2" x14ac:dyDescent="0.25">
      <c r="A13946" s="26">
        <v>76244</v>
      </c>
      <c r="B13946" s="27">
        <v>2</v>
      </c>
    </row>
    <row r="13947" spans="1:2" x14ac:dyDescent="0.25">
      <c r="A13947" s="26">
        <v>16061</v>
      </c>
      <c r="B13947" s="27">
        <v>2</v>
      </c>
    </row>
    <row r="13948" spans="1:2" x14ac:dyDescent="0.25">
      <c r="A13948" s="26">
        <v>18431</v>
      </c>
      <c r="B13948" s="27">
        <v>2</v>
      </c>
    </row>
    <row r="13949" spans="1:2" x14ac:dyDescent="0.25">
      <c r="A13949" s="26">
        <v>2611</v>
      </c>
      <c r="B13949" s="27">
        <v>2</v>
      </c>
    </row>
    <row r="13950" spans="1:2" x14ac:dyDescent="0.25">
      <c r="A13950" s="26">
        <v>7050</v>
      </c>
      <c r="B13950" s="27">
        <v>2</v>
      </c>
    </row>
    <row r="13951" spans="1:2" x14ac:dyDescent="0.25">
      <c r="A13951" s="26">
        <v>22144</v>
      </c>
      <c r="B13951" s="27">
        <v>2</v>
      </c>
    </row>
    <row r="13952" spans="1:2" x14ac:dyDescent="0.25">
      <c r="A13952" s="26">
        <v>70311</v>
      </c>
      <c r="B13952" s="27">
        <v>2</v>
      </c>
    </row>
    <row r="13953" spans="1:2" x14ac:dyDescent="0.25">
      <c r="A13953" s="26">
        <v>22158</v>
      </c>
      <c r="B13953" s="27">
        <v>2</v>
      </c>
    </row>
    <row r="13954" spans="1:2" x14ac:dyDescent="0.25">
      <c r="A13954" s="26">
        <v>20583</v>
      </c>
      <c r="B13954" s="27">
        <v>2</v>
      </c>
    </row>
    <row r="13955" spans="1:2" x14ac:dyDescent="0.25">
      <c r="A13955" s="26">
        <v>55695</v>
      </c>
      <c r="B13955" s="27">
        <v>2</v>
      </c>
    </row>
    <row r="13956" spans="1:2" x14ac:dyDescent="0.25">
      <c r="A13956" s="26">
        <v>70378</v>
      </c>
      <c r="B13956" s="27">
        <v>2</v>
      </c>
    </row>
    <row r="13957" spans="1:2" x14ac:dyDescent="0.25">
      <c r="A13957" s="26">
        <v>7006</v>
      </c>
      <c r="B13957" s="27">
        <v>2</v>
      </c>
    </row>
    <row r="13958" spans="1:2" x14ac:dyDescent="0.25">
      <c r="A13958" s="26">
        <v>81411</v>
      </c>
      <c r="B13958" s="27">
        <v>2</v>
      </c>
    </row>
    <row r="13959" spans="1:2" x14ac:dyDescent="0.25">
      <c r="A13959" s="26">
        <v>18457</v>
      </c>
      <c r="B13959" s="27">
        <v>2</v>
      </c>
    </row>
    <row r="13960" spans="1:2" x14ac:dyDescent="0.25">
      <c r="A13960" s="26">
        <v>66278</v>
      </c>
      <c r="B13960" s="27">
        <v>2</v>
      </c>
    </row>
    <row r="13961" spans="1:2" x14ac:dyDescent="0.25">
      <c r="A13961" s="26">
        <v>80128</v>
      </c>
      <c r="B13961" s="27">
        <v>2</v>
      </c>
    </row>
    <row r="13962" spans="1:2" x14ac:dyDescent="0.25">
      <c r="A13962" s="26">
        <v>24803</v>
      </c>
      <c r="B13962" s="27">
        <v>2</v>
      </c>
    </row>
    <row r="13963" spans="1:2" x14ac:dyDescent="0.25">
      <c r="A13963" s="26">
        <v>53124</v>
      </c>
      <c r="B13963" s="27">
        <v>2</v>
      </c>
    </row>
    <row r="13964" spans="1:2" x14ac:dyDescent="0.25">
      <c r="A13964" s="26">
        <v>30834</v>
      </c>
      <c r="B13964" s="27">
        <v>2</v>
      </c>
    </row>
    <row r="13965" spans="1:2" x14ac:dyDescent="0.25">
      <c r="A13965" s="26">
        <v>29649</v>
      </c>
      <c r="B13965" s="27">
        <v>2</v>
      </c>
    </row>
    <row r="13966" spans="1:2" x14ac:dyDescent="0.25">
      <c r="A13966" s="26">
        <v>78164</v>
      </c>
      <c r="B13966" s="27">
        <v>2</v>
      </c>
    </row>
    <row r="13967" spans="1:2" x14ac:dyDescent="0.25">
      <c r="A13967" s="26">
        <v>29705</v>
      </c>
      <c r="B13967" s="27">
        <v>2</v>
      </c>
    </row>
    <row r="13968" spans="1:2" x14ac:dyDescent="0.25">
      <c r="A13968" s="26">
        <v>20657</v>
      </c>
      <c r="B13968" s="27">
        <v>2</v>
      </c>
    </row>
    <row r="13969" spans="1:2" x14ac:dyDescent="0.25">
      <c r="A13969" s="26">
        <v>75004</v>
      </c>
      <c r="B13969" s="27">
        <v>2</v>
      </c>
    </row>
    <row r="13970" spans="1:2" x14ac:dyDescent="0.25">
      <c r="A13970" s="26">
        <v>36975</v>
      </c>
      <c r="B13970" s="27">
        <v>2</v>
      </c>
    </row>
    <row r="13971" spans="1:2" x14ac:dyDescent="0.25">
      <c r="A13971" s="26">
        <v>6383</v>
      </c>
      <c r="B13971" s="27">
        <v>2</v>
      </c>
    </row>
    <row r="13972" spans="1:2" x14ac:dyDescent="0.25">
      <c r="A13972" s="26">
        <v>76401</v>
      </c>
      <c r="B13972" s="27">
        <v>2</v>
      </c>
    </row>
    <row r="13973" spans="1:2" x14ac:dyDescent="0.25">
      <c r="A13973" s="26">
        <v>25809</v>
      </c>
      <c r="B13973" s="27">
        <v>2</v>
      </c>
    </row>
    <row r="13974" spans="1:2" x14ac:dyDescent="0.25">
      <c r="A13974" s="26">
        <v>11189</v>
      </c>
      <c r="B13974" s="27">
        <v>2</v>
      </c>
    </row>
    <row r="13975" spans="1:2" x14ac:dyDescent="0.25">
      <c r="A13975" s="26">
        <v>25029</v>
      </c>
      <c r="B13975" s="27">
        <v>2</v>
      </c>
    </row>
    <row r="13976" spans="1:2" x14ac:dyDescent="0.25">
      <c r="A13976" s="26">
        <v>16736</v>
      </c>
      <c r="B13976" s="27">
        <v>2</v>
      </c>
    </row>
    <row r="13977" spans="1:2" x14ac:dyDescent="0.25">
      <c r="A13977" s="26">
        <v>83519</v>
      </c>
      <c r="B13977" s="27">
        <v>2</v>
      </c>
    </row>
    <row r="13978" spans="1:2" x14ac:dyDescent="0.25">
      <c r="A13978" s="26">
        <v>37962</v>
      </c>
      <c r="B13978" s="27">
        <v>2</v>
      </c>
    </row>
    <row r="13979" spans="1:2" x14ac:dyDescent="0.25">
      <c r="A13979" s="26">
        <v>57182</v>
      </c>
      <c r="B13979" s="27">
        <v>2</v>
      </c>
    </row>
    <row r="13980" spans="1:2" x14ac:dyDescent="0.25">
      <c r="A13980" s="26">
        <v>81907</v>
      </c>
      <c r="B13980" s="27">
        <v>2</v>
      </c>
    </row>
    <row r="13981" spans="1:2" x14ac:dyDescent="0.25">
      <c r="A13981" s="26">
        <v>11292</v>
      </c>
      <c r="B13981" s="27">
        <v>2</v>
      </c>
    </row>
    <row r="13982" spans="1:2" x14ac:dyDescent="0.25">
      <c r="A13982" s="26">
        <v>42479</v>
      </c>
      <c r="B13982" s="27">
        <v>2</v>
      </c>
    </row>
    <row r="13983" spans="1:2" x14ac:dyDescent="0.25">
      <c r="A13983" s="26">
        <v>79130</v>
      </c>
      <c r="B13983" s="27">
        <v>2</v>
      </c>
    </row>
    <row r="13984" spans="1:2" x14ac:dyDescent="0.25">
      <c r="A13984" s="26">
        <v>43173</v>
      </c>
      <c r="B13984" s="27">
        <v>2</v>
      </c>
    </row>
    <row r="13985" spans="1:2" x14ac:dyDescent="0.25">
      <c r="A13985" s="26">
        <v>18424</v>
      </c>
      <c r="B13985" s="27">
        <v>2</v>
      </c>
    </row>
    <row r="13986" spans="1:2" x14ac:dyDescent="0.25">
      <c r="A13986" s="26">
        <v>42513</v>
      </c>
      <c r="B13986" s="27">
        <v>2</v>
      </c>
    </row>
    <row r="13987" spans="1:2" x14ac:dyDescent="0.25">
      <c r="A13987" s="26">
        <v>27069</v>
      </c>
      <c r="B13987" s="27">
        <v>2</v>
      </c>
    </row>
    <row r="13988" spans="1:2" x14ac:dyDescent="0.25">
      <c r="A13988" s="26">
        <v>82015</v>
      </c>
      <c r="B13988" s="27">
        <v>2</v>
      </c>
    </row>
    <row r="13989" spans="1:2" x14ac:dyDescent="0.25">
      <c r="A13989" s="26">
        <v>73077</v>
      </c>
      <c r="B13989" s="27">
        <v>2</v>
      </c>
    </row>
    <row r="13990" spans="1:2" x14ac:dyDescent="0.25">
      <c r="A13990" s="26">
        <v>70946</v>
      </c>
      <c r="B13990" s="27">
        <v>2</v>
      </c>
    </row>
    <row r="13991" spans="1:2" x14ac:dyDescent="0.25">
      <c r="A13991" s="26">
        <v>34846</v>
      </c>
      <c r="B13991" s="27">
        <v>2</v>
      </c>
    </row>
    <row r="13992" spans="1:2" x14ac:dyDescent="0.25">
      <c r="A13992" s="26">
        <v>32886</v>
      </c>
      <c r="B13992" s="27">
        <v>2</v>
      </c>
    </row>
    <row r="13993" spans="1:2" x14ac:dyDescent="0.25">
      <c r="A13993" s="26">
        <v>53540</v>
      </c>
      <c r="B13993" s="27">
        <v>2</v>
      </c>
    </row>
    <row r="13994" spans="1:2" x14ac:dyDescent="0.25">
      <c r="A13994" s="26">
        <v>71018</v>
      </c>
      <c r="B13994" s="27">
        <v>2</v>
      </c>
    </row>
    <row r="13995" spans="1:2" x14ac:dyDescent="0.25">
      <c r="A13995" s="26">
        <v>55339</v>
      </c>
      <c r="B13995" s="27">
        <v>2</v>
      </c>
    </row>
    <row r="13996" spans="1:2" x14ac:dyDescent="0.25">
      <c r="A13996" s="26">
        <v>21443</v>
      </c>
      <c r="B13996" s="27">
        <v>2</v>
      </c>
    </row>
    <row r="13997" spans="1:2" x14ac:dyDescent="0.25">
      <c r="A13997" s="26">
        <v>30974</v>
      </c>
      <c r="B13997" s="27">
        <v>2</v>
      </c>
    </row>
    <row r="13998" spans="1:2" x14ac:dyDescent="0.25">
      <c r="A13998" s="26">
        <v>10554</v>
      </c>
      <c r="B13998" s="27">
        <v>2</v>
      </c>
    </row>
    <row r="13999" spans="1:2" x14ac:dyDescent="0.25">
      <c r="A13999" s="26">
        <v>32924</v>
      </c>
      <c r="B13999" s="27">
        <v>2</v>
      </c>
    </row>
    <row r="14000" spans="1:2" x14ac:dyDescent="0.25">
      <c r="A14000" s="26">
        <v>3404</v>
      </c>
      <c r="B14000" s="27">
        <v>2</v>
      </c>
    </row>
    <row r="14001" spans="1:2" x14ac:dyDescent="0.25">
      <c r="A14001" s="26">
        <v>5746</v>
      </c>
      <c r="B14001" s="27">
        <v>2</v>
      </c>
    </row>
    <row r="14002" spans="1:2" x14ac:dyDescent="0.25">
      <c r="A14002" s="26">
        <v>71102</v>
      </c>
      <c r="B14002" s="27">
        <v>2</v>
      </c>
    </row>
    <row r="14003" spans="1:2" x14ac:dyDescent="0.25">
      <c r="A14003" s="26">
        <v>35598</v>
      </c>
      <c r="B14003" s="27">
        <v>2</v>
      </c>
    </row>
    <row r="14004" spans="1:2" x14ac:dyDescent="0.25">
      <c r="A14004" s="26">
        <v>71288</v>
      </c>
      <c r="B14004" s="27">
        <v>2</v>
      </c>
    </row>
    <row r="14005" spans="1:2" x14ac:dyDescent="0.25">
      <c r="A14005" s="26">
        <v>68740</v>
      </c>
      <c r="B14005" s="27">
        <v>2</v>
      </c>
    </row>
    <row r="14006" spans="1:2" x14ac:dyDescent="0.25">
      <c r="A14006" s="26">
        <v>71416</v>
      </c>
      <c r="B14006" s="27">
        <v>2</v>
      </c>
    </row>
    <row r="14007" spans="1:2" x14ac:dyDescent="0.25">
      <c r="A14007" s="26">
        <v>28742</v>
      </c>
      <c r="B14007" s="27">
        <v>2</v>
      </c>
    </row>
    <row r="14008" spans="1:2" x14ac:dyDescent="0.25">
      <c r="A14008" s="26">
        <v>44160</v>
      </c>
      <c r="B14008" s="27">
        <v>2</v>
      </c>
    </row>
    <row r="14009" spans="1:2" x14ac:dyDescent="0.25">
      <c r="A14009" s="26">
        <v>79757</v>
      </c>
      <c r="B14009" s="27">
        <v>2</v>
      </c>
    </row>
    <row r="14010" spans="1:2" x14ac:dyDescent="0.25">
      <c r="A14010" s="26">
        <v>6323</v>
      </c>
      <c r="B14010" s="27">
        <v>2</v>
      </c>
    </row>
    <row r="14011" spans="1:2" x14ac:dyDescent="0.25">
      <c r="A14011" s="26">
        <v>46881</v>
      </c>
      <c r="B14011" s="27">
        <v>2</v>
      </c>
    </row>
    <row r="14012" spans="1:2" x14ac:dyDescent="0.25">
      <c r="A14012" s="26">
        <v>41439</v>
      </c>
      <c r="B14012" s="27">
        <v>2</v>
      </c>
    </row>
    <row r="14013" spans="1:2" x14ac:dyDescent="0.25">
      <c r="A14013" s="26">
        <v>50675</v>
      </c>
      <c r="B14013" s="27">
        <v>2</v>
      </c>
    </row>
    <row r="14014" spans="1:2" x14ac:dyDescent="0.25">
      <c r="A14014" s="26">
        <v>54944</v>
      </c>
      <c r="B14014" s="27">
        <v>2</v>
      </c>
    </row>
    <row r="14015" spans="1:2" x14ac:dyDescent="0.25">
      <c r="A14015" s="26">
        <v>11693</v>
      </c>
      <c r="B14015" s="27">
        <v>2</v>
      </c>
    </row>
    <row r="14016" spans="1:2" x14ac:dyDescent="0.25">
      <c r="A14016" s="26">
        <v>2091</v>
      </c>
      <c r="B14016" s="27">
        <v>2</v>
      </c>
    </row>
    <row r="14017" spans="1:2" x14ac:dyDescent="0.25">
      <c r="A14017" s="26">
        <v>59564</v>
      </c>
      <c r="B14017" s="27">
        <v>2</v>
      </c>
    </row>
    <row r="14018" spans="1:2" x14ac:dyDescent="0.25">
      <c r="A14018" s="26">
        <v>44186</v>
      </c>
      <c r="B14018" s="27">
        <v>2</v>
      </c>
    </row>
    <row r="14019" spans="1:2" x14ac:dyDescent="0.25">
      <c r="A14019" s="26">
        <v>73973</v>
      </c>
      <c r="B14019" s="27">
        <v>2</v>
      </c>
    </row>
    <row r="14020" spans="1:2" x14ac:dyDescent="0.25">
      <c r="A14020" s="26">
        <v>21604</v>
      </c>
      <c r="B14020" s="27">
        <v>2</v>
      </c>
    </row>
    <row r="14021" spans="1:2" x14ac:dyDescent="0.25">
      <c r="A14021" s="26">
        <v>40565</v>
      </c>
      <c r="B14021" s="27">
        <v>2</v>
      </c>
    </row>
    <row r="14022" spans="1:2" x14ac:dyDescent="0.25">
      <c r="A14022" s="26">
        <v>16310</v>
      </c>
      <c r="B14022" s="27">
        <v>2</v>
      </c>
    </row>
    <row r="14023" spans="1:2" x14ac:dyDescent="0.25">
      <c r="A14023" s="26">
        <v>85682</v>
      </c>
      <c r="B14023" s="27">
        <v>2</v>
      </c>
    </row>
    <row r="14024" spans="1:2" x14ac:dyDescent="0.25">
      <c r="A14024" s="26">
        <v>15311</v>
      </c>
      <c r="B14024" s="27">
        <v>2</v>
      </c>
    </row>
    <row r="14025" spans="1:2" x14ac:dyDescent="0.25">
      <c r="A14025" s="26">
        <v>2544</v>
      </c>
      <c r="B14025" s="27">
        <v>2</v>
      </c>
    </row>
    <row r="14026" spans="1:2" x14ac:dyDescent="0.25">
      <c r="A14026" s="26">
        <v>82842</v>
      </c>
      <c r="B14026" s="27">
        <v>2</v>
      </c>
    </row>
    <row r="14027" spans="1:2" x14ac:dyDescent="0.25">
      <c r="A14027" s="26">
        <v>74291</v>
      </c>
      <c r="B14027" s="27">
        <v>2</v>
      </c>
    </row>
    <row r="14028" spans="1:2" x14ac:dyDescent="0.25">
      <c r="A14028" s="26">
        <v>26951</v>
      </c>
      <c r="B14028" s="27">
        <v>2</v>
      </c>
    </row>
    <row r="14029" spans="1:2" x14ac:dyDescent="0.25">
      <c r="A14029" s="26">
        <v>55892</v>
      </c>
      <c r="B14029" s="27">
        <v>2</v>
      </c>
    </row>
    <row r="14030" spans="1:2" x14ac:dyDescent="0.25">
      <c r="A14030" s="26">
        <v>82864</v>
      </c>
      <c r="B14030" s="27">
        <v>2</v>
      </c>
    </row>
    <row r="14031" spans="1:2" x14ac:dyDescent="0.25">
      <c r="A14031" s="26">
        <v>157</v>
      </c>
      <c r="B14031" s="27">
        <v>2</v>
      </c>
    </row>
    <row r="14032" spans="1:2" x14ac:dyDescent="0.25">
      <c r="A14032" s="26">
        <v>17172</v>
      </c>
      <c r="B14032" s="27">
        <v>2</v>
      </c>
    </row>
    <row r="14033" spans="1:2" x14ac:dyDescent="0.25">
      <c r="A14033" s="26">
        <v>33019</v>
      </c>
      <c r="B14033" s="27">
        <v>2</v>
      </c>
    </row>
    <row r="14034" spans="1:2" x14ac:dyDescent="0.25">
      <c r="A14034" s="26">
        <v>20816</v>
      </c>
      <c r="B14034" s="27">
        <v>2</v>
      </c>
    </row>
    <row r="14035" spans="1:2" x14ac:dyDescent="0.25">
      <c r="A14035" s="26">
        <v>55943</v>
      </c>
      <c r="B14035" s="27">
        <v>2</v>
      </c>
    </row>
    <row r="14036" spans="1:2" x14ac:dyDescent="0.25">
      <c r="A14036" s="26">
        <v>47869</v>
      </c>
      <c r="B14036" s="27">
        <v>2</v>
      </c>
    </row>
    <row r="14037" spans="1:2" x14ac:dyDescent="0.25">
      <c r="A14037" s="26">
        <v>86233</v>
      </c>
      <c r="B14037" s="27">
        <v>2</v>
      </c>
    </row>
    <row r="14038" spans="1:2" x14ac:dyDescent="0.25">
      <c r="A14038" s="26">
        <v>78750</v>
      </c>
      <c r="B14038" s="27">
        <v>2</v>
      </c>
    </row>
    <row r="14039" spans="1:2" x14ac:dyDescent="0.25">
      <c r="A14039" s="26">
        <v>23063</v>
      </c>
      <c r="B14039" s="27">
        <v>2</v>
      </c>
    </row>
    <row r="14040" spans="1:2" x14ac:dyDescent="0.25">
      <c r="A14040" s="26">
        <v>43280</v>
      </c>
      <c r="B14040" s="27">
        <v>2</v>
      </c>
    </row>
    <row r="14041" spans="1:2" x14ac:dyDescent="0.25">
      <c r="A14041" s="26">
        <v>26389</v>
      </c>
      <c r="B14041" s="27">
        <v>2</v>
      </c>
    </row>
    <row r="14042" spans="1:2" x14ac:dyDescent="0.25">
      <c r="A14042" s="26">
        <v>78767</v>
      </c>
      <c r="B14042" s="27">
        <v>2</v>
      </c>
    </row>
    <row r="14043" spans="1:2" x14ac:dyDescent="0.25">
      <c r="A14043" s="26">
        <v>27415</v>
      </c>
      <c r="B14043" s="27">
        <v>2</v>
      </c>
    </row>
    <row r="14044" spans="1:2" x14ac:dyDescent="0.25">
      <c r="A14044" s="26">
        <v>21686</v>
      </c>
      <c r="B14044" s="27">
        <v>2</v>
      </c>
    </row>
    <row r="14045" spans="1:2" x14ac:dyDescent="0.25">
      <c r="A14045" s="26">
        <v>25635</v>
      </c>
      <c r="B14045" s="27">
        <v>2</v>
      </c>
    </row>
    <row r="14046" spans="1:2" x14ac:dyDescent="0.25">
      <c r="A14046" s="26">
        <v>9963</v>
      </c>
      <c r="B14046" s="27">
        <v>2</v>
      </c>
    </row>
    <row r="14047" spans="1:2" x14ac:dyDescent="0.25">
      <c r="A14047" s="26">
        <v>74990</v>
      </c>
      <c r="B14047" s="27">
        <v>2</v>
      </c>
    </row>
    <row r="14048" spans="1:2" x14ac:dyDescent="0.25">
      <c r="A14048" s="26">
        <v>7513</v>
      </c>
      <c r="B14048" s="27">
        <v>2</v>
      </c>
    </row>
    <row r="14049" spans="1:2" x14ac:dyDescent="0.25">
      <c r="A14049" s="26">
        <v>65256</v>
      </c>
      <c r="B14049" s="27">
        <v>2</v>
      </c>
    </row>
    <row r="14050" spans="1:2" x14ac:dyDescent="0.25">
      <c r="A14050" s="26">
        <v>53995</v>
      </c>
      <c r="B14050" s="27">
        <v>2</v>
      </c>
    </row>
    <row r="14051" spans="1:2" x14ac:dyDescent="0.25">
      <c r="A14051" s="26">
        <v>24071</v>
      </c>
      <c r="B14051" s="27">
        <v>2</v>
      </c>
    </row>
    <row r="14052" spans="1:2" x14ac:dyDescent="0.25">
      <c r="A14052" s="26">
        <v>63318</v>
      </c>
      <c r="B14052" s="27">
        <v>2</v>
      </c>
    </row>
    <row r="14053" spans="1:2" x14ac:dyDescent="0.25">
      <c r="A14053" s="26">
        <v>7726</v>
      </c>
      <c r="B14053" s="27">
        <v>2</v>
      </c>
    </row>
    <row r="14054" spans="1:2" x14ac:dyDescent="0.25">
      <c r="A14054" s="26">
        <v>35280</v>
      </c>
      <c r="B14054" s="27">
        <v>2</v>
      </c>
    </row>
    <row r="14055" spans="1:2" x14ac:dyDescent="0.25">
      <c r="A14055" s="26">
        <v>5234</v>
      </c>
      <c r="B14055" s="27">
        <v>2</v>
      </c>
    </row>
    <row r="14056" spans="1:2" x14ac:dyDescent="0.25">
      <c r="A14056" s="26">
        <v>17929</v>
      </c>
      <c r="B14056" s="27">
        <v>2</v>
      </c>
    </row>
    <row r="14057" spans="1:2" x14ac:dyDescent="0.25">
      <c r="A14057" s="26">
        <v>1054</v>
      </c>
      <c r="B14057" s="27">
        <v>2</v>
      </c>
    </row>
    <row r="14058" spans="1:2" x14ac:dyDescent="0.25">
      <c r="A14058" s="26">
        <v>83581</v>
      </c>
      <c r="B14058" s="27">
        <v>2</v>
      </c>
    </row>
    <row r="14059" spans="1:2" x14ac:dyDescent="0.25">
      <c r="A14059" s="26">
        <v>324020</v>
      </c>
      <c r="B14059" s="27">
        <v>1</v>
      </c>
    </row>
    <row r="14060" spans="1:2" x14ac:dyDescent="0.25">
      <c r="A14060" s="26">
        <v>302353</v>
      </c>
      <c r="B14060" s="27">
        <v>1</v>
      </c>
    </row>
    <row r="14061" spans="1:2" x14ac:dyDescent="0.25">
      <c r="A14061" s="26">
        <v>337103</v>
      </c>
      <c r="B14061" s="27">
        <v>1</v>
      </c>
    </row>
    <row r="14062" spans="1:2" x14ac:dyDescent="0.25">
      <c r="A14062" s="26">
        <v>287851</v>
      </c>
      <c r="B14062" s="27">
        <v>1</v>
      </c>
    </row>
    <row r="14063" spans="1:2" x14ac:dyDescent="0.25">
      <c r="A14063" s="26">
        <v>279680</v>
      </c>
      <c r="B14063" s="27">
        <v>1</v>
      </c>
    </row>
    <row r="14064" spans="1:2" x14ac:dyDescent="0.25">
      <c r="A14064" s="26">
        <v>281590</v>
      </c>
      <c r="B14064" s="27">
        <v>1</v>
      </c>
    </row>
    <row r="14065" spans="1:2" x14ac:dyDescent="0.25">
      <c r="A14065" s="26">
        <v>333048</v>
      </c>
      <c r="B14065" s="27">
        <v>1</v>
      </c>
    </row>
    <row r="14066" spans="1:2" x14ac:dyDescent="0.25">
      <c r="A14066" s="26">
        <v>328146</v>
      </c>
      <c r="B14066" s="27">
        <v>1</v>
      </c>
    </row>
    <row r="14067" spans="1:2" x14ac:dyDescent="0.25">
      <c r="A14067" s="26">
        <v>348565</v>
      </c>
      <c r="B14067" s="27">
        <v>1</v>
      </c>
    </row>
    <row r="14068" spans="1:2" x14ac:dyDescent="0.25">
      <c r="A14068" s="26">
        <v>304077</v>
      </c>
      <c r="B14068" s="27">
        <v>1</v>
      </c>
    </row>
    <row r="14069" spans="1:2" x14ac:dyDescent="0.25">
      <c r="A14069" s="26">
        <v>348806</v>
      </c>
      <c r="B14069" s="27">
        <v>1</v>
      </c>
    </row>
    <row r="14070" spans="1:2" x14ac:dyDescent="0.25">
      <c r="A14070" s="26">
        <v>325569</v>
      </c>
      <c r="B14070" s="27">
        <v>1</v>
      </c>
    </row>
    <row r="14071" spans="1:2" x14ac:dyDescent="0.25">
      <c r="A14071" s="26">
        <v>282711</v>
      </c>
      <c r="B14071" s="27">
        <v>1</v>
      </c>
    </row>
    <row r="14072" spans="1:2" x14ac:dyDescent="0.25">
      <c r="A14072" s="26">
        <v>289760</v>
      </c>
      <c r="B14072" s="27">
        <v>1</v>
      </c>
    </row>
    <row r="14073" spans="1:2" x14ac:dyDescent="0.25">
      <c r="A14073" s="26">
        <v>304587</v>
      </c>
      <c r="B14073" s="27">
        <v>1</v>
      </c>
    </row>
    <row r="14074" spans="1:2" x14ac:dyDescent="0.25">
      <c r="A14074" s="26">
        <v>321460</v>
      </c>
      <c r="B14074" s="27">
        <v>1</v>
      </c>
    </row>
    <row r="14075" spans="1:2" x14ac:dyDescent="0.25">
      <c r="A14075" s="26">
        <v>271696</v>
      </c>
      <c r="B14075" s="27">
        <v>1</v>
      </c>
    </row>
    <row r="14076" spans="1:2" x14ac:dyDescent="0.25">
      <c r="A14076" s="26">
        <v>281744</v>
      </c>
      <c r="B14076" s="27">
        <v>1</v>
      </c>
    </row>
    <row r="14077" spans="1:2" x14ac:dyDescent="0.25">
      <c r="A14077" s="26">
        <v>292467</v>
      </c>
      <c r="B14077" s="27">
        <v>1</v>
      </c>
    </row>
    <row r="14078" spans="1:2" x14ac:dyDescent="0.25">
      <c r="A14078" s="26">
        <v>341118</v>
      </c>
      <c r="B14078" s="27">
        <v>1</v>
      </c>
    </row>
    <row r="14079" spans="1:2" x14ac:dyDescent="0.25">
      <c r="A14079" s="26">
        <v>308259</v>
      </c>
      <c r="B14079" s="27">
        <v>1</v>
      </c>
    </row>
    <row r="14080" spans="1:2" x14ac:dyDescent="0.25">
      <c r="A14080" s="26">
        <v>306959</v>
      </c>
      <c r="B14080" s="27">
        <v>1</v>
      </c>
    </row>
    <row r="14081" spans="1:2" x14ac:dyDescent="0.25">
      <c r="A14081" s="26">
        <v>310315</v>
      </c>
      <c r="B14081" s="27">
        <v>1</v>
      </c>
    </row>
    <row r="14082" spans="1:2" x14ac:dyDescent="0.25">
      <c r="A14082" s="26">
        <v>313144</v>
      </c>
      <c r="B14082" s="27">
        <v>1</v>
      </c>
    </row>
    <row r="14083" spans="1:2" x14ac:dyDescent="0.25">
      <c r="A14083" s="26">
        <v>297864</v>
      </c>
      <c r="B14083" s="27">
        <v>1</v>
      </c>
    </row>
    <row r="14084" spans="1:2" x14ac:dyDescent="0.25">
      <c r="A14084" s="26">
        <v>344503</v>
      </c>
      <c r="B14084" s="27">
        <v>1</v>
      </c>
    </row>
    <row r="14085" spans="1:2" x14ac:dyDescent="0.25">
      <c r="A14085" s="26">
        <v>342647</v>
      </c>
      <c r="B14085" s="27">
        <v>1</v>
      </c>
    </row>
    <row r="14086" spans="1:2" x14ac:dyDescent="0.25">
      <c r="A14086" s="26">
        <v>300663</v>
      </c>
      <c r="B14086" s="27">
        <v>1</v>
      </c>
    </row>
    <row r="14087" spans="1:2" x14ac:dyDescent="0.25">
      <c r="A14087" s="26">
        <v>304076</v>
      </c>
      <c r="B14087" s="27">
        <v>1</v>
      </c>
    </row>
    <row r="14088" spans="1:2" x14ac:dyDescent="0.25">
      <c r="A14088" s="26">
        <v>270867</v>
      </c>
      <c r="B14088" s="27">
        <v>1</v>
      </c>
    </row>
    <row r="14089" spans="1:2" x14ac:dyDescent="0.25">
      <c r="A14089" s="26">
        <v>278103</v>
      </c>
      <c r="B14089" s="27">
        <v>1</v>
      </c>
    </row>
    <row r="14090" spans="1:2" x14ac:dyDescent="0.25">
      <c r="A14090" s="26">
        <v>297410</v>
      </c>
      <c r="B14090" s="27">
        <v>1</v>
      </c>
    </row>
    <row r="14091" spans="1:2" x14ac:dyDescent="0.25">
      <c r="A14091" s="26">
        <v>266317</v>
      </c>
      <c r="B14091" s="27">
        <v>1</v>
      </c>
    </row>
    <row r="14092" spans="1:2" x14ac:dyDescent="0.25">
      <c r="A14092" s="26">
        <v>344644</v>
      </c>
      <c r="B14092" s="27">
        <v>1</v>
      </c>
    </row>
    <row r="14093" spans="1:2" x14ac:dyDescent="0.25">
      <c r="A14093" s="26">
        <v>300845</v>
      </c>
      <c r="B14093" s="27">
        <v>1</v>
      </c>
    </row>
    <row r="14094" spans="1:2" x14ac:dyDescent="0.25">
      <c r="A14094" s="26">
        <v>311075</v>
      </c>
      <c r="B14094" s="27">
        <v>1</v>
      </c>
    </row>
    <row r="14095" spans="1:2" x14ac:dyDescent="0.25">
      <c r="A14095" s="26">
        <v>283265</v>
      </c>
      <c r="B14095" s="27">
        <v>1</v>
      </c>
    </row>
    <row r="14096" spans="1:2" x14ac:dyDescent="0.25">
      <c r="A14096" s="26">
        <v>281320</v>
      </c>
      <c r="B14096" s="27">
        <v>1</v>
      </c>
    </row>
    <row r="14097" spans="1:2" x14ac:dyDescent="0.25">
      <c r="A14097" s="26">
        <v>330106</v>
      </c>
      <c r="B14097" s="27">
        <v>1</v>
      </c>
    </row>
    <row r="14098" spans="1:2" x14ac:dyDescent="0.25">
      <c r="A14098" s="26">
        <v>332918</v>
      </c>
      <c r="B14098" s="27">
        <v>1</v>
      </c>
    </row>
    <row r="14099" spans="1:2" x14ac:dyDescent="0.25">
      <c r="A14099" s="26">
        <v>327797</v>
      </c>
      <c r="B14099" s="27">
        <v>1</v>
      </c>
    </row>
    <row r="14100" spans="1:2" x14ac:dyDescent="0.25">
      <c r="A14100" s="26">
        <v>315561</v>
      </c>
      <c r="B14100" s="27">
        <v>1</v>
      </c>
    </row>
    <row r="14101" spans="1:2" x14ac:dyDescent="0.25">
      <c r="A14101" s="26">
        <v>342052</v>
      </c>
      <c r="B14101" s="27">
        <v>1</v>
      </c>
    </row>
    <row r="14102" spans="1:2" x14ac:dyDescent="0.25">
      <c r="A14102" s="26">
        <v>283351</v>
      </c>
      <c r="B14102" s="27">
        <v>1</v>
      </c>
    </row>
    <row r="14103" spans="1:2" x14ac:dyDescent="0.25">
      <c r="A14103" s="26">
        <v>319044</v>
      </c>
      <c r="B14103" s="27">
        <v>1</v>
      </c>
    </row>
    <row r="14104" spans="1:2" x14ac:dyDescent="0.25">
      <c r="A14104" s="26">
        <v>277591</v>
      </c>
      <c r="B14104" s="27">
        <v>1</v>
      </c>
    </row>
    <row r="14105" spans="1:2" x14ac:dyDescent="0.25">
      <c r="A14105" s="26">
        <v>342152</v>
      </c>
      <c r="B14105" s="27">
        <v>1</v>
      </c>
    </row>
    <row r="14106" spans="1:2" x14ac:dyDescent="0.25">
      <c r="A14106" s="26">
        <v>324216</v>
      </c>
      <c r="B14106" s="27">
        <v>1</v>
      </c>
    </row>
    <row r="14107" spans="1:2" x14ac:dyDescent="0.25">
      <c r="A14107" s="26">
        <v>284269</v>
      </c>
      <c r="B14107" s="27">
        <v>1</v>
      </c>
    </row>
    <row r="14108" spans="1:2" x14ac:dyDescent="0.25">
      <c r="A14108" s="26">
        <v>324746</v>
      </c>
      <c r="B14108" s="27">
        <v>1</v>
      </c>
    </row>
    <row r="14109" spans="1:2" x14ac:dyDescent="0.25">
      <c r="A14109" s="26">
        <v>294866</v>
      </c>
      <c r="B14109" s="27">
        <v>1</v>
      </c>
    </row>
    <row r="14110" spans="1:2" x14ac:dyDescent="0.25">
      <c r="A14110" s="26">
        <v>343595</v>
      </c>
      <c r="B14110" s="27">
        <v>1</v>
      </c>
    </row>
    <row r="14111" spans="1:2" x14ac:dyDescent="0.25">
      <c r="A14111" s="26">
        <v>296305</v>
      </c>
      <c r="B14111" s="27">
        <v>1</v>
      </c>
    </row>
    <row r="14112" spans="1:2" x14ac:dyDescent="0.25">
      <c r="A14112" s="26">
        <v>319220</v>
      </c>
      <c r="B14112" s="27">
        <v>1</v>
      </c>
    </row>
    <row r="14113" spans="1:2" x14ac:dyDescent="0.25">
      <c r="A14113" s="26">
        <v>282673</v>
      </c>
      <c r="B14113" s="27">
        <v>1</v>
      </c>
    </row>
    <row r="14114" spans="1:2" x14ac:dyDescent="0.25">
      <c r="A14114" s="26">
        <v>295740</v>
      </c>
      <c r="B14114" s="27">
        <v>1</v>
      </c>
    </row>
    <row r="14115" spans="1:2" x14ac:dyDescent="0.25">
      <c r="A14115" s="26">
        <v>284695</v>
      </c>
      <c r="B14115" s="27">
        <v>1</v>
      </c>
    </row>
    <row r="14116" spans="1:2" x14ac:dyDescent="0.25">
      <c r="A14116" s="26">
        <v>340555</v>
      </c>
      <c r="B14116" s="27">
        <v>1</v>
      </c>
    </row>
    <row r="14117" spans="1:2" x14ac:dyDescent="0.25">
      <c r="A14117" s="26">
        <v>291852</v>
      </c>
      <c r="B14117" s="27">
        <v>1</v>
      </c>
    </row>
    <row r="14118" spans="1:2" x14ac:dyDescent="0.25">
      <c r="A14118" s="26">
        <v>302012</v>
      </c>
      <c r="B14118" s="27">
        <v>1</v>
      </c>
    </row>
    <row r="14119" spans="1:2" x14ac:dyDescent="0.25">
      <c r="A14119" s="26">
        <v>318965</v>
      </c>
      <c r="B14119" s="27">
        <v>1</v>
      </c>
    </row>
    <row r="14120" spans="1:2" x14ac:dyDescent="0.25">
      <c r="A14120" s="26">
        <v>316350</v>
      </c>
      <c r="B14120" s="27">
        <v>1</v>
      </c>
    </row>
    <row r="14121" spans="1:2" x14ac:dyDescent="0.25">
      <c r="A14121" s="26">
        <v>308368</v>
      </c>
      <c r="B14121" s="27">
        <v>1</v>
      </c>
    </row>
    <row r="14122" spans="1:2" x14ac:dyDescent="0.25">
      <c r="A14122" s="26">
        <v>278897</v>
      </c>
      <c r="B14122" s="27">
        <v>1</v>
      </c>
    </row>
    <row r="14123" spans="1:2" x14ac:dyDescent="0.25">
      <c r="A14123" s="26">
        <v>277006</v>
      </c>
      <c r="B14123" s="27">
        <v>1</v>
      </c>
    </row>
    <row r="14124" spans="1:2" x14ac:dyDescent="0.25">
      <c r="A14124" s="26">
        <v>317806</v>
      </c>
      <c r="B14124" s="27">
        <v>1</v>
      </c>
    </row>
    <row r="14125" spans="1:2" x14ac:dyDescent="0.25">
      <c r="A14125" s="26">
        <v>345570</v>
      </c>
      <c r="B14125" s="27">
        <v>1</v>
      </c>
    </row>
    <row r="14126" spans="1:2" x14ac:dyDescent="0.25">
      <c r="A14126" s="26">
        <v>345089</v>
      </c>
      <c r="B14126" s="27">
        <v>1</v>
      </c>
    </row>
    <row r="14127" spans="1:2" x14ac:dyDescent="0.25">
      <c r="A14127" s="26">
        <v>278054</v>
      </c>
      <c r="B14127" s="27">
        <v>1</v>
      </c>
    </row>
    <row r="14128" spans="1:2" x14ac:dyDescent="0.25">
      <c r="A14128" s="26">
        <v>299116</v>
      </c>
      <c r="B14128" s="27">
        <v>1</v>
      </c>
    </row>
    <row r="14129" spans="1:2" x14ac:dyDescent="0.25">
      <c r="A14129" s="26">
        <v>310631</v>
      </c>
      <c r="B14129" s="27">
        <v>1</v>
      </c>
    </row>
    <row r="14130" spans="1:2" x14ac:dyDescent="0.25">
      <c r="A14130" s="26">
        <v>285533</v>
      </c>
      <c r="B14130" s="27">
        <v>1</v>
      </c>
    </row>
    <row r="14131" spans="1:2" x14ac:dyDescent="0.25">
      <c r="A14131" s="26">
        <v>317204</v>
      </c>
      <c r="B14131" s="27">
        <v>1</v>
      </c>
    </row>
    <row r="14132" spans="1:2" x14ac:dyDescent="0.25">
      <c r="A14132" s="26">
        <v>326786</v>
      </c>
      <c r="B14132" s="27">
        <v>1</v>
      </c>
    </row>
    <row r="14133" spans="1:2" x14ac:dyDescent="0.25">
      <c r="A14133" s="26">
        <v>288091</v>
      </c>
      <c r="B14133" s="27">
        <v>1</v>
      </c>
    </row>
    <row r="14134" spans="1:2" x14ac:dyDescent="0.25">
      <c r="A14134" s="26">
        <v>270741</v>
      </c>
      <c r="B14134" s="27">
        <v>1</v>
      </c>
    </row>
    <row r="14135" spans="1:2" x14ac:dyDescent="0.25">
      <c r="A14135" s="26">
        <v>270041</v>
      </c>
      <c r="B14135" s="27">
        <v>1</v>
      </c>
    </row>
    <row r="14136" spans="1:2" x14ac:dyDescent="0.25">
      <c r="A14136" s="26">
        <v>345161</v>
      </c>
      <c r="B14136" s="27">
        <v>1</v>
      </c>
    </row>
    <row r="14137" spans="1:2" x14ac:dyDescent="0.25">
      <c r="A14137" s="26">
        <v>330917</v>
      </c>
      <c r="B14137" s="27">
        <v>1</v>
      </c>
    </row>
    <row r="14138" spans="1:2" x14ac:dyDescent="0.25">
      <c r="A14138" s="26">
        <v>319423</v>
      </c>
      <c r="B14138" s="27">
        <v>1</v>
      </c>
    </row>
    <row r="14139" spans="1:2" x14ac:dyDescent="0.25">
      <c r="A14139" s="26">
        <v>323325</v>
      </c>
      <c r="B14139" s="27">
        <v>1</v>
      </c>
    </row>
    <row r="14140" spans="1:2" x14ac:dyDescent="0.25">
      <c r="A14140" s="26">
        <v>265655</v>
      </c>
      <c r="B14140" s="27">
        <v>1</v>
      </c>
    </row>
    <row r="14141" spans="1:2" x14ac:dyDescent="0.25">
      <c r="A14141" s="26">
        <v>291303</v>
      </c>
      <c r="B14141" s="27">
        <v>1</v>
      </c>
    </row>
    <row r="14142" spans="1:2" x14ac:dyDescent="0.25">
      <c r="A14142" s="26">
        <v>270145</v>
      </c>
      <c r="B14142" s="27">
        <v>1</v>
      </c>
    </row>
    <row r="14143" spans="1:2" x14ac:dyDescent="0.25">
      <c r="A14143" s="26">
        <v>299005</v>
      </c>
      <c r="B14143" s="27">
        <v>1</v>
      </c>
    </row>
    <row r="14144" spans="1:2" x14ac:dyDescent="0.25">
      <c r="A14144" s="26">
        <v>296886</v>
      </c>
      <c r="B14144" s="27">
        <v>1</v>
      </c>
    </row>
    <row r="14145" spans="1:2" x14ac:dyDescent="0.25">
      <c r="A14145" s="26">
        <v>335746</v>
      </c>
      <c r="B14145" s="27">
        <v>1</v>
      </c>
    </row>
    <row r="14146" spans="1:2" x14ac:dyDescent="0.25">
      <c r="A14146" s="26">
        <v>291806</v>
      </c>
      <c r="B14146" s="27">
        <v>1</v>
      </c>
    </row>
    <row r="14147" spans="1:2" x14ac:dyDescent="0.25">
      <c r="A14147" s="26">
        <v>348605</v>
      </c>
      <c r="B14147" s="27">
        <v>1</v>
      </c>
    </row>
    <row r="14148" spans="1:2" x14ac:dyDescent="0.25">
      <c r="A14148" s="26">
        <v>301853</v>
      </c>
      <c r="B14148" s="27">
        <v>1</v>
      </c>
    </row>
    <row r="14149" spans="1:2" x14ac:dyDescent="0.25">
      <c r="A14149" s="26">
        <v>273663</v>
      </c>
      <c r="B14149" s="27">
        <v>1</v>
      </c>
    </row>
    <row r="14150" spans="1:2" x14ac:dyDescent="0.25">
      <c r="A14150" s="26">
        <v>316279</v>
      </c>
      <c r="B14150" s="27">
        <v>1</v>
      </c>
    </row>
    <row r="14151" spans="1:2" x14ac:dyDescent="0.25">
      <c r="A14151" s="26">
        <v>291355</v>
      </c>
      <c r="B14151" s="27">
        <v>1</v>
      </c>
    </row>
    <row r="14152" spans="1:2" x14ac:dyDescent="0.25">
      <c r="A14152" s="26">
        <v>302452</v>
      </c>
      <c r="B14152" s="27">
        <v>1</v>
      </c>
    </row>
    <row r="14153" spans="1:2" x14ac:dyDescent="0.25">
      <c r="A14153" s="26">
        <v>300545</v>
      </c>
      <c r="B14153" s="27">
        <v>1</v>
      </c>
    </row>
    <row r="14154" spans="1:2" x14ac:dyDescent="0.25">
      <c r="A14154" s="26">
        <v>309314</v>
      </c>
      <c r="B14154" s="27">
        <v>1</v>
      </c>
    </row>
    <row r="14155" spans="1:2" x14ac:dyDescent="0.25">
      <c r="A14155" s="26">
        <v>281190</v>
      </c>
      <c r="B14155" s="27">
        <v>1</v>
      </c>
    </row>
    <row r="14156" spans="1:2" x14ac:dyDescent="0.25">
      <c r="A14156" s="26">
        <v>305203</v>
      </c>
      <c r="B14156" s="27">
        <v>1</v>
      </c>
    </row>
    <row r="14157" spans="1:2" x14ac:dyDescent="0.25">
      <c r="A14157" s="26">
        <v>285828</v>
      </c>
      <c r="B14157" s="27">
        <v>1</v>
      </c>
    </row>
    <row r="14158" spans="1:2" x14ac:dyDescent="0.25">
      <c r="A14158" s="26">
        <v>269405</v>
      </c>
      <c r="B14158" s="27">
        <v>1</v>
      </c>
    </row>
    <row r="14159" spans="1:2" x14ac:dyDescent="0.25">
      <c r="A14159" s="26">
        <v>282584</v>
      </c>
      <c r="B14159" s="27">
        <v>1</v>
      </c>
    </row>
    <row r="14160" spans="1:2" x14ac:dyDescent="0.25">
      <c r="A14160" s="26">
        <v>325788</v>
      </c>
      <c r="B14160" s="27">
        <v>1</v>
      </c>
    </row>
    <row r="14161" spans="1:2" x14ac:dyDescent="0.25">
      <c r="A14161" s="26">
        <v>286946</v>
      </c>
      <c r="B14161" s="27">
        <v>1</v>
      </c>
    </row>
    <row r="14162" spans="1:2" x14ac:dyDescent="0.25">
      <c r="A14162" s="26">
        <v>282759</v>
      </c>
      <c r="B14162" s="27">
        <v>1</v>
      </c>
    </row>
    <row r="14163" spans="1:2" x14ac:dyDescent="0.25">
      <c r="A14163" s="26">
        <v>341003</v>
      </c>
      <c r="B14163" s="27">
        <v>1</v>
      </c>
    </row>
    <row r="14164" spans="1:2" x14ac:dyDescent="0.25">
      <c r="A14164" s="26">
        <v>325803</v>
      </c>
      <c r="B14164" s="27">
        <v>1</v>
      </c>
    </row>
    <row r="14165" spans="1:2" x14ac:dyDescent="0.25">
      <c r="A14165" s="26">
        <v>331013</v>
      </c>
      <c r="B14165" s="27">
        <v>1</v>
      </c>
    </row>
    <row r="14166" spans="1:2" x14ac:dyDescent="0.25">
      <c r="A14166" s="26">
        <v>298936</v>
      </c>
      <c r="B14166" s="27">
        <v>1</v>
      </c>
    </row>
    <row r="14167" spans="1:2" x14ac:dyDescent="0.25">
      <c r="A14167" s="26">
        <v>300302</v>
      </c>
      <c r="B14167" s="27">
        <v>1</v>
      </c>
    </row>
    <row r="14168" spans="1:2" x14ac:dyDescent="0.25">
      <c r="A14168" s="26">
        <v>276518</v>
      </c>
      <c r="B14168" s="27">
        <v>1</v>
      </c>
    </row>
    <row r="14169" spans="1:2" x14ac:dyDescent="0.25">
      <c r="A14169" s="26">
        <v>282594</v>
      </c>
      <c r="B14169" s="27">
        <v>1</v>
      </c>
    </row>
    <row r="14170" spans="1:2" x14ac:dyDescent="0.25">
      <c r="A14170" s="26">
        <v>291120</v>
      </c>
      <c r="B14170" s="27">
        <v>1</v>
      </c>
    </row>
    <row r="14171" spans="1:2" x14ac:dyDescent="0.25">
      <c r="A14171" s="26">
        <v>308304</v>
      </c>
      <c r="B14171" s="27">
        <v>1</v>
      </c>
    </row>
    <row r="14172" spans="1:2" x14ac:dyDescent="0.25">
      <c r="A14172" s="26">
        <v>278659</v>
      </c>
      <c r="B14172" s="27">
        <v>1</v>
      </c>
    </row>
    <row r="14173" spans="1:2" x14ac:dyDescent="0.25">
      <c r="A14173" s="26">
        <v>296797</v>
      </c>
      <c r="B14173" s="27">
        <v>1</v>
      </c>
    </row>
    <row r="14174" spans="1:2" x14ac:dyDescent="0.25">
      <c r="A14174" s="26">
        <v>345423</v>
      </c>
      <c r="B14174" s="27">
        <v>1</v>
      </c>
    </row>
    <row r="14175" spans="1:2" x14ac:dyDescent="0.25">
      <c r="A14175" s="26">
        <v>346142</v>
      </c>
      <c r="B14175" s="27">
        <v>1</v>
      </c>
    </row>
    <row r="14176" spans="1:2" x14ac:dyDescent="0.25">
      <c r="A14176" s="26">
        <v>286519</v>
      </c>
      <c r="B14176" s="27">
        <v>1</v>
      </c>
    </row>
    <row r="14177" spans="1:2" x14ac:dyDescent="0.25">
      <c r="A14177" s="26">
        <v>335878</v>
      </c>
      <c r="B14177" s="27">
        <v>1</v>
      </c>
    </row>
    <row r="14178" spans="1:2" x14ac:dyDescent="0.25">
      <c r="A14178" s="26">
        <v>310803</v>
      </c>
      <c r="B14178" s="27">
        <v>1</v>
      </c>
    </row>
    <row r="14179" spans="1:2" x14ac:dyDescent="0.25">
      <c r="A14179" s="26">
        <v>277064</v>
      </c>
      <c r="B14179" s="27">
        <v>1</v>
      </c>
    </row>
    <row r="14180" spans="1:2" x14ac:dyDescent="0.25">
      <c r="A14180" s="26">
        <v>322597</v>
      </c>
      <c r="B14180" s="27">
        <v>1</v>
      </c>
    </row>
    <row r="14181" spans="1:2" x14ac:dyDescent="0.25">
      <c r="A14181" s="26">
        <v>331939</v>
      </c>
      <c r="B14181" s="27">
        <v>1</v>
      </c>
    </row>
    <row r="14182" spans="1:2" x14ac:dyDescent="0.25">
      <c r="A14182" s="26">
        <v>272457</v>
      </c>
      <c r="B14182" s="27">
        <v>1</v>
      </c>
    </row>
    <row r="14183" spans="1:2" x14ac:dyDescent="0.25">
      <c r="A14183" s="26">
        <v>291914</v>
      </c>
      <c r="B14183" s="27">
        <v>1</v>
      </c>
    </row>
    <row r="14184" spans="1:2" x14ac:dyDescent="0.25">
      <c r="A14184" s="26">
        <v>267129</v>
      </c>
      <c r="B14184" s="27">
        <v>1</v>
      </c>
    </row>
    <row r="14185" spans="1:2" x14ac:dyDescent="0.25">
      <c r="A14185" s="26">
        <v>263822</v>
      </c>
      <c r="B14185" s="27">
        <v>1</v>
      </c>
    </row>
    <row r="14186" spans="1:2" x14ac:dyDescent="0.25">
      <c r="A14186" s="26">
        <v>285219</v>
      </c>
      <c r="B14186" s="27">
        <v>1</v>
      </c>
    </row>
    <row r="14187" spans="1:2" x14ac:dyDescent="0.25">
      <c r="A14187" s="26">
        <v>339662</v>
      </c>
      <c r="B14187" s="27">
        <v>1</v>
      </c>
    </row>
    <row r="14188" spans="1:2" x14ac:dyDescent="0.25">
      <c r="A14188" s="26">
        <v>263436</v>
      </c>
      <c r="B14188" s="27">
        <v>1</v>
      </c>
    </row>
    <row r="14189" spans="1:2" x14ac:dyDescent="0.25">
      <c r="A14189" s="26">
        <v>274623</v>
      </c>
      <c r="B14189" s="27">
        <v>1</v>
      </c>
    </row>
    <row r="14190" spans="1:2" x14ac:dyDescent="0.25">
      <c r="A14190" s="26">
        <v>312599</v>
      </c>
      <c r="B14190" s="27">
        <v>1</v>
      </c>
    </row>
    <row r="14191" spans="1:2" x14ac:dyDescent="0.25">
      <c r="A14191" s="26">
        <v>291622</v>
      </c>
      <c r="B14191" s="27">
        <v>1</v>
      </c>
    </row>
    <row r="14192" spans="1:2" x14ac:dyDescent="0.25">
      <c r="A14192" s="26">
        <v>200177</v>
      </c>
      <c r="B14192" s="27">
        <v>1</v>
      </c>
    </row>
    <row r="14193" spans="1:2" x14ac:dyDescent="0.25">
      <c r="A14193" s="26">
        <v>192558</v>
      </c>
      <c r="B14193" s="27">
        <v>1</v>
      </c>
    </row>
    <row r="14194" spans="1:2" x14ac:dyDescent="0.25">
      <c r="A14194" s="26">
        <v>262146</v>
      </c>
      <c r="B14194" s="27">
        <v>1</v>
      </c>
    </row>
    <row r="14195" spans="1:2" x14ac:dyDescent="0.25">
      <c r="A14195" s="26">
        <v>260234</v>
      </c>
      <c r="B14195" s="27">
        <v>1</v>
      </c>
    </row>
    <row r="14196" spans="1:2" x14ac:dyDescent="0.25">
      <c r="A14196" s="26">
        <v>206398</v>
      </c>
      <c r="B14196" s="27">
        <v>1</v>
      </c>
    </row>
    <row r="14197" spans="1:2" x14ac:dyDescent="0.25">
      <c r="A14197" s="26">
        <v>177470</v>
      </c>
      <c r="B14197" s="27">
        <v>1</v>
      </c>
    </row>
    <row r="14198" spans="1:2" x14ac:dyDescent="0.25">
      <c r="A14198" s="26">
        <v>207013</v>
      </c>
      <c r="B14198" s="27">
        <v>1</v>
      </c>
    </row>
    <row r="14199" spans="1:2" x14ac:dyDescent="0.25">
      <c r="A14199" s="26">
        <v>254296</v>
      </c>
      <c r="B14199" s="27">
        <v>1</v>
      </c>
    </row>
    <row r="14200" spans="1:2" x14ac:dyDescent="0.25">
      <c r="A14200" s="26">
        <v>176085</v>
      </c>
      <c r="B14200" s="27">
        <v>1</v>
      </c>
    </row>
    <row r="14201" spans="1:2" x14ac:dyDescent="0.25">
      <c r="A14201" s="26">
        <v>241079</v>
      </c>
      <c r="B14201" s="27">
        <v>1</v>
      </c>
    </row>
    <row r="14202" spans="1:2" x14ac:dyDescent="0.25">
      <c r="A14202" s="26">
        <v>175225</v>
      </c>
      <c r="B14202" s="27">
        <v>1</v>
      </c>
    </row>
    <row r="14203" spans="1:2" x14ac:dyDescent="0.25">
      <c r="A14203" s="26">
        <v>215910</v>
      </c>
      <c r="B14203" s="27">
        <v>1</v>
      </c>
    </row>
    <row r="14204" spans="1:2" x14ac:dyDescent="0.25">
      <c r="A14204" s="26">
        <v>189507</v>
      </c>
      <c r="B14204" s="27">
        <v>1</v>
      </c>
    </row>
    <row r="14205" spans="1:2" x14ac:dyDescent="0.25">
      <c r="A14205" s="26">
        <v>210602</v>
      </c>
      <c r="B14205" s="27">
        <v>1</v>
      </c>
    </row>
    <row r="14206" spans="1:2" x14ac:dyDescent="0.25">
      <c r="A14206" s="26">
        <v>237845</v>
      </c>
      <c r="B14206" s="27">
        <v>1</v>
      </c>
    </row>
    <row r="14207" spans="1:2" x14ac:dyDescent="0.25">
      <c r="A14207" s="26">
        <v>229481</v>
      </c>
      <c r="B14207" s="27">
        <v>1</v>
      </c>
    </row>
    <row r="14208" spans="1:2" x14ac:dyDescent="0.25">
      <c r="A14208" s="26">
        <v>240765</v>
      </c>
      <c r="B14208" s="27">
        <v>1</v>
      </c>
    </row>
    <row r="14209" spans="1:2" x14ac:dyDescent="0.25">
      <c r="A14209" s="26">
        <v>184128</v>
      </c>
      <c r="B14209" s="27">
        <v>1</v>
      </c>
    </row>
    <row r="14210" spans="1:2" x14ac:dyDescent="0.25">
      <c r="A14210" s="26">
        <v>184387</v>
      </c>
      <c r="B14210" s="27">
        <v>1</v>
      </c>
    </row>
    <row r="14211" spans="1:2" x14ac:dyDescent="0.25">
      <c r="A14211" s="26">
        <v>178643</v>
      </c>
      <c r="B14211" s="27">
        <v>1</v>
      </c>
    </row>
    <row r="14212" spans="1:2" x14ac:dyDescent="0.25">
      <c r="A14212" s="26">
        <v>242526</v>
      </c>
      <c r="B14212" s="27">
        <v>1</v>
      </c>
    </row>
    <row r="14213" spans="1:2" x14ac:dyDescent="0.25">
      <c r="A14213" s="26">
        <v>181483</v>
      </c>
      <c r="B14213" s="27">
        <v>1</v>
      </c>
    </row>
    <row r="14214" spans="1:2" x14ac:dyDescent="0.25">
      <c r="A14214" s="26">
        <v>235321</v>
      </c>
      <c r="B14214" s="27">
        <v>1</v>
      </c>
    </row>
    <row r="14215" spans="1:2" x14ac:dyDescent="0.25">
      <c r="A14215" s="26">
        <v>210630</v>
      </c>
      <c r="B14215" s="27">
        <v>1</v>
      </c>
    </row>
    <row r="14216" spans="1:2" x14ac:dyDescent="0.25">
      <c r="A14216" s="26">
        <v>180818</v>
      </c>
      <c r="B14216" s="27">
        <v>1</v>
      </c>
    </row>
    <row r="14217" spans="1:2" x14ac:dyDescent="0.25">
      <c r="A14217" s="26">
        <v>201964</v>
      </c>
      <c r="B14217" s="27">
        <v>1</v>
      </c>
    </row>
    <row r="14218" spans="1:2" x14ac:dyDescent="0.25">
      <c r="A14218" s="26">
        <v>222532</v>
      </c>
      <c r="B14218" s="27">
        <v>1</v>
      </c>
    </row>
    <row r="14219" spans="1:2" x14ac:dyDescent="0.25">
      <c r="A14219" s="26">
        <v>233269</v>
      </c>
      <c r="B14219" s="27">
        <v>1</v>
      </c>
    </row>
    <row r="14220" spans="1:2" x14ac:dyDescent="0.25">
      <c r="A14220" s="26">
        <v>248461</v>
      </c>
      <c r="B14220" s="27">
        <v>1</v>
      </c>
    </row>
    <row r="14221" spans="1:2" x14ac:dyDescent="0.25">
      <c r="A14221" s="26">
        <v>178929</v>
      </c>
      <c r="B14221" s="27">
        <v>1</v>
      </c>
    </row>
    <row r="14222" spans="1:2" x14ac:dyDescent="0.25">
      <c r="A14222" s="26">
        <v>248045</v>
      </c>
      <c r="B14222" s="27">
        <v>1</v>
      </c>
    </row>
    <row r="14223" spans="1:2" x14ac:dyDescent="0.25">
      <c r="A14223" s="26">
        <v>182390</v>
      </c>
      <c r="B14223" s="27">
        <v>1</v>
      </c>
    </row>
    <row r="14224" spans="1:2" x14ac:dyDescent="0.25">
      <c r="A14224" s="26">
        <v>216239</v>
      </c>
      <c r="B14224" s="27">
        <v>1</v>
      </c>
    </row>
    <row r="14225" spans="1:2" x14ac:dyDescent="0.25">
      <c r="A14225" s="26">
        <v>238848</v>
      </c>
      <c r="B14225" s="27">
        <v>1</v>
      </c>
    </row>
    <row r="14226" spans="1:2" x14ac:dyDescent="0.25">
      <c r="A14226" s="26">
        <v>214413</v>
      </c>
      <c r="B14226" s="27">
        <v>1</v>
      </c>
    </row>
    <row r="14227" spans="1:2" x14ac:dyDescent="0.25">
      <c r="A14227" s="26">
        <v>212473</v>
      </c>
      <c r="B14227" s="27">
        <v>1</v>
      </c>
    </row>
    <row r="14228" spans="1:2" x14ac:dyDescent="0.25">
      <c r="A14228" s="26">
        <v>243906</v>
      </c>
      <c r="B14228" s="27">
        <v>1</v>
      </c>
    </row>
    <row r="14229" spans="1:2" x14ac:dyDescent="0.25">
      <c r="A14229" s="26">
        <v>204438</v>
      </c>
      <c r="B14229" s="27">
        <v>1</v>
      </c>
    </row>
    <row r="14230" spans="1:2" x14ac:dyDescent="0.25">
      <c r="A14230" s="26">
        <v>240777</v>
      </c>
      <c r="B14230" s="27">
        <v>1</v>
      </c>
    </row>
    <row r="14231" spans="1:2" x14ac:dyDescent="0.25">
      <c r="A14231" s="26">
        <v>184792</v>
      </c>
      <c r="B14231" s="27">
        <v>1</v>
      </c>
    </row>
    <row r="14232" spans="1:2" x14ac:dyDescent="0.25">
      <c r="A14232" s="26">
        <v>245801</v>
      </c>
      <c r="B14232" s="27">
        <v>1</v>
      </c>
    </row>
    <row r="14233" spans="1:2" x14ac:dyDescent="0.25">
      <c r="A14233" s="26">
        <v>185579</v>
      </c>
      <c r="B14233" s="27">
        <v>1</v>
      </c>
    </row>
    <row r="14234" spans="1:2" x14ac:dyDescent="0.25">
      <c r="A14234" s="26">
        <v>240013</v>
      </c>
      <c r="B14234" s="27">
        <v>1</v>
      </c>
    </row>
    <row r="14235" spans="1:2" x14ac:dyDescent="0.25">
      <c r="A14235" s="26">
        <v>178955</v>
      </c>
      <c r="B14235" s="27">
        <v>1</v>
      </c>
    </row>
    <row r="14236" spans="1:2" x14ac:dyDescent="0.25">
      <c r="A14236" s="26">
        <v>242529</v>
      </c>
      <c r="B14236" s="27">
        <v>1</v>
      </c>
    </row>
    <row r="14237" spans="1:2" x14ac:dyDescent="0.25">
      <c r="A14237" s="26">
        <v>234828</v>
      </c>
      <c r="B14237" s="27">
        <v>1</v>
      </c>
    </row>
    <row r="14238" spans="1:2" x14ac:dyDescent="0.25">
      <c r="A14238" s="26">
        <v>196279</v>
      </c>
      <c r="B14238" s="27">
        <v>1</v>
      </c>
    </row>
    <row r="14239" spans="1:2" x14ac:dyDescent="0.25">
      <c r="A14239" s="26">
        <v>189639</v>
      </c>
      <c r="B14239" s="27">
        <v>1</v>
      </c>
    </row>
    <row r="14240" spans="1:2" x14ac:dyDescent="0.25">
      <c r="A14240" s="26">
        <v>211198</v>
      </c>
      <c r="B14240" s="27">
        <v>1</v>
      </c>
    </row>
    <row r="14241" spans="1:2" x14ac:dyDescent="0.25">
      <c r="A14241" s="26">
        <v>207724</v>
      </c>
      <c r="B14241" s="27">
        <v>1</v>
      </c>
    </row>
    <row r="14242" spans="1:2" x14ac:dyDescent="0.25">
      <c r="A14242" s="26">
        <v>194412</v>
      </c>
      <c r="B14242" s="27">
        <v>1</v>
      </c>
    </row>
    <row r="14243" spans="1:2" x14ac:dyDescent="0.25">
      <c r="A14243" s="26">
        <v>247517</v>
      </c>
      <c r="B14243" s="27">
        <v>1</v>
      </c>
    </row>
    <row r="14244" spans="1:2" x14ac:dyDescent="0.25">
      <c r="A14244" s="26">
        <v>178512</v>
      </c>
      <c r="B14244" s="27">
        <v>1</v>
      </c>
    </row>
    <row r="14245" spans="1:2" x14ac:dyDescent="0.25">
      <c r="A14245" s="26">
        <v>193952</v>
      </c>
      <c r="B14245" s="27">
        <v>1</v>
      </c>
    </row>
    <row r="14246" spans="1:2" x14ac:dyDescent="0.25">
      <c r="A14246" s="26">
        <v>202358</v>
      </c>
      <c r="B14246" s="27">
        <v>1</v>
      </c>
    </row>
    <row r="14247" spans="1:2" x14ac:dyDescent="0.25">
      <c r="A14247" s="26">
        <v>246656</v>
      </c>
      <c r="B14247" s="27">
        <v>1</v>
      </c>
    </row>
    <row r="14248" spans="1:2" x14ac:dyDescent="0.25">
      <c r="A14248" s="26">
        <v>236082</v>
      </c>
      <c r="B14248" s="27">
        <v>1</v>
      </c>
    </row>
    <row r="14249" spans="1:2" x14ac:dyDescent="0.25">
      <c r="A14249" s="26">
        <v>236760</v>
      </c>
      <c r="B14249" s="27">
        <v>1</v>
      </c>
    </row>
    <row r="14250" spans="1:2" x14ac:dyDescent="0.25">
      <c r="A14250" s="26">
        <v>197884</v>
      </c>
      <c r="B14250" s="27">
        <v>1</v>
      </c>
    </row>
    <row r="14251" spans="1:2" x14ac:dyDescent="0.25">
      <c r="A14251" s="26">
        <v>233817</v>
      </c>
      <c r="B14251" s="27">
        <v>1</v>
      </c>
    </row>
    <row r="14252" spans="1:2" x14ac:dyDescent="0.25">
      <c r="A14252" s="26">
        <v>228937</v>
      </c>
      <c r="B14252" s="27">
        <v>1</v>
      </c>
    </row>
    <row r="14253" spans="1:2" x14ac:dyDescent="0.25">
      <c r="A14253" s="26">
        <v>239749</v>
      </c>
      <c r="B14253" s="27">
        <v>1</v>
      </c>
    </row>
    <row r="14254" spans="1:2" x14ac:dyDescent="0.25">
      <c r="A14254" s="26">
        <v>259275</v>
      </c>
      <c r="B14254" s="27">
        <v>1</v>
      </c>
    </row>
    <row r="14255" spans="1:2" x14ac:dyDescent="0.25">
      <c r="A14255" s="26">
        <v>219719</v>
      </c>
      <c r="B14255" s="27">
        <v>1</v>
      </c>
    </row>
    <row r="14256" spans="1:2" x14ac:dyDescent="0.25">
      <c r="A14256" s="26">
        <v>176509</v>
      </c>
      <c r="B14256" s="27">
        <v>1</v>
      </c>
    </row>
    <row r="14257" spans="1:2" x14ac:dyDescent="0.25">
      <c r="A14257" s="26">
        <v>207758</v>
      </c>
      <c r="B14257" s="27">
        <v>1</v>
      </c>
    </row>
    <row r="14258" spans="1:2" x14ac:dyDescent="0.25">
      <c r="A14258" s="26">
        <v>242135</v>
      </c>
      <c r="B14258" s="27">
        <v>1</v>
      </c>
    </row>
    <row r="14259" spans="1:2" x14ac:dyDescent="0.25">
      <c r="A14259" s="26">
        <v>211492</v>
      </c>
      <c r="B14259" s="27">
        <v>1</v>
      </c>
    </row>
    <row r="14260" spans="1:2" x14ac:dyDescent="0.25">
      <c r="A14260" s="26">
        <v>255213</v>
      </c>
      <c r="B14260" s="27">
        <v>1</v>
      </c>
    </row>
    <row r="14261" spans="1:2" x14ac:dyDescent="0.25">
      <c r="A14261" s="26">
        <v>194246</v>
      </c>
      <c r="B14261" s="27">
        <v>1</v>
      </c>
    </row>
    <row r="14262" spans="1:2" x14ac:dyDescent="0.25">
      <c r="A14262" s="26">
        <v>191364</v>
      </c>
      <c r="B14262" s="27">
        <v>1</v>
      </c>
    </row>
    <row r="14263" spans="1:2" x14ac:dyDescent="0.25">
      <c r="A14263" s="26">
        <v>243273</v>
      </c>
      <c r="B14263" s="27">
        <v>1</v>
      </c>
    </row>
    <row r="14264" spans="1:2" x14ac:dyDescent="0.25">
      <c r="A14264" s="26">
        <v>219060</v>
      </c>
      <c r="B14264" s="27">
        <v>1</v>
      </c>
    </row>
    <row r="14265" spans="1:2" x14ac:dyDescent="0.25">
      <c r="A14265" s="26">
        <v>219773</v>
      </c>
      <c r="B14265" s="27">
        <v>1</v>
      </c>
    </row>
    <row r="14266" spans="1:2" x14ac:dyDescent="0.25">
      <c r="A14266" s="26">
        <v>195799</v>
      </c>
      <c r="B14266" s="27">
        <v>1</v>
      </c>
    </row>
    <row r="14267" spans="1:2" x14ac:dyDescent="0.25">
      <c r="A14267" s="26">
        <v>202617</v>
      </c>
      <c r="B14267" s="27">
        <v>1</v>
      </c>
    </row>
    <row r="14268" spans="1:2" x14ac:dyDescent="0.25">
      <c r="A14268" s="26">
        <v>188086</v>
      </c>
      <c r="B14268" s="27">
        <v>1</v>
      </c>
    </row>
    <row r="14269" spans="1:2" x14ac:dyDescent="0.25">
      <c r="A14269" s="26">
        <v>204755</v>
      </c>
      <c r="B14269" s="27">
        <v>1</v>
      </c>
    </row>
    <row r="14270" spans="1:2" x14ac:dyDescent="0.25">
      <c r="A14270" s="26">
        <v>262148</v>
      </c>
      <c r="B14270" s="27">
        <v>1</v>
      </c>
    </row>
    <row r="14271" spans="1:2" x14ac:dyDescent="0.25">
      <c r="A14271" s="26">
        <v>217667</v>
      </c>
      <c r="B14271" s="27">
        <v>1</v>
      </c>
    </row>
    <row r="14272" spans="1:2" x14ac:dyDescent="0.25">
      <c r="A14272" s="26">
        <v>237035</v>
      </c>
      <c r="B14272" s="27">
        <v>1</v>
      </c>
    </row>
    <row r="14273" spans="1:2" x14ac:dyDescent="0.25">
      <c r="A14273" s="26">
        <v>205738</v>
      </c>
      <c r="B14273" s="27">
        <v>1</v>
      </c>
    </row>
    <row r="14274" spans="1:2" x14ac:dyDescent="0.25">
      <c r="A14274" s="26">
        <v>262267</v>
      </c>
      <c r="B14274" s="27">
        <v>1</v>
      </c>
    </row>
    <row r="14275" spans="1:2" x14ac:dyDescent="0.25">
      <c r="A14275" s="26">
        <v>228578</v>
      </c>
      <c r="B14275" s="27">
        <v>1</v>
      </c>
    </row>
    <row r="14276" spans="1:2" x14ac:dyDescent="0.25">
      <c r="A14276" s="26">
        <v>239955</v>
      </c>
      <c r="B14276" s="27">
        <v>1</v>
      </c>
    </row>
    <row r="14277" spans="1:2" x14ac:dyDescent="0.25">
      <c r="A14277" s="26">
        <v>191155</v>
      </c>
      <c r="B14277" s="27">
        <v>1</v>
      </c>
    </row>
    <row r="14278" spans="1:2" x14ac:dyDescent="0.25">
      <c r="A14278" s="26">
        <v>234762</v>
      </c>
      <c r="B14278" s="27">
        <v>1</v>
      </c>
    </row>
    <row r="14279" spans="1:2" x14ac:dyDescent="0.25">
      <c r="A14279" s="26">
        <v>195353</v>
      </c>
      <c r="B14279" s="27">
        <v>1</v>
      </c>
    </row>
    <row r="14280" spans="1:2" x14ac:dyDescent="0.25">
      <c r="A14280" s="26">
        <v>251966</v>
      </c>
      <c r="B14280" s="27">
        <v>1</v>
      </c>
    </row>
    <row r="14281" spans="1:2" x14ac:dyDescent="0.25">
      <c r="A14281" s="26">
        <v>254019</v>
      </c>
      <c r="B14281" s="27">
        <v>1</v>
      </c>
    </row>
    <row r="14282" spans="1:2" x14ac:dyDescent="0.25">
      <c r="A14282" s="26">
        <v>211937</v>
      </c>
      <c r="B14282" s="27">
        <v>1</v>
      </c>
    </row>
    <row r="14283" spans="1:2" x14ac:dyDescent="0.25">
      <c r="A14283" s="26">
        <v>189256</v>
      </c>
      <c r="B14283" s="27">
        <v>1</v>
      </c>
    </row>
    <row r="14284" spans="1:2" x14ac:dyDescent="0.25">
      <c r="A14284" s="26">
        <v>234541</v>
      </c>
      <c r="B14284" s="27">
        <v>1</v>
      </c>
    </row>
    <row r="14285" spans="1:2" x14ac:dyDescent="0.25">
      <c r="A14285" s="26">
        <v>216412</v>
      </c>
      <c r="B14285" s="27">
        <v>1</v>
      </c>
    </row>
    <row r="14286" spans="1:2" x14ac:dyDescent="0.25">
      <c r="A14286" s="26">
        <v>189230</v>
      </c>
      <c r="B14286" s="27">
        <v>1</v>
      </c>
    </row>
    <row r="14287" spans="1:2" x14ac:dyDescent="0.25">
      <c r="A14287" s="26">
        <v>234029</v>
      </c>
      <c r="B14287" s="27">
        <v>1</v>
      </c>
    </row>
    <row r="14288" spans="1:2" x14ac:dyDescent="0.25">
      <c r="A14288" s="26">
        <v>211162</v>
      </c>
      <c r="B14288" s="27">
        <v>1</v>
      </c>
    </row>
    <row r="14289" spans="1:2" x14ac:dyDescent="0.25">
      <c r="A14289" s="26">
        <v>238909</v>
      </c>
      <c r="B14289" s="27">
        <v>1</v>
      </c>
    </row>
    <row r="14290" spans="1:2" x14ac:dyDescent="0.25">
      <c r="A14290" s="26">
        <v>250261</v>
      </c>
      <c r="B14290" s="27">
        <v>1</v>
      </c>
    </row>
    <row r="14291" spans="1:2" x14ac:dyDescent="0.25">
      <c r="A14291" s="26">
        <v>210285</v>
      </c>
      <c r="B14291" s="27">
        <v>1</v>
      </c>
    </row>
    <row r="14292" spans="1:2" x14ac:dyDescent="0.25">
      <c r="A14292" s="26">
        <v>224136</v>
      </c>
      <c r="B14292" s="27">
        <v>1</v>
      </c>
    </row>
    <row r="14293" spans="1:2" x14ac:dyDescent="0.25">
      <c r="A14293" s="26">
        <v>206841</v>
      </c>
      <c r="B14293" s="27">
        <v>1</v>
      </c>
    </row>
    <row r="14294" spans="1:2" x14ac:dyDescent="0.25">
      <c r="A14294" s="26">
        <v>244279</v>
      </c>
      <c r="B14294" s="27">
        <v>1</v>
      </c>
    </row>
    <row r="14295" spans="1:2" x14ac:dyDescent="0.25">
      <c r="A14295" s="26">
        <v>241882</v>
      </c>
      <c r="B14295" s="27">
        <v>1</v>
      </c>
    </row>
    <row r="14296" spans="1:2" x14ac:dyDescent="0.25">
      <c r="A14296" s="26">
        <v>230652</v>
      </c>
      <c r="B14296" s="27">
        <v>1</v>
      </c>
    </row>
    <row r="14297" spans="1:2" x14ac:dyDescent="0.25">
      <c r="A14297" s="26">
        <v>231857</v>
      </c>
      <c r="B14297" s="27">
        <v>1</v>
      </c>
    </row>
    <row r="14298" spans="1:2" x14ac:dyDescent="0.25">
      <c r="A14298" s="26">
        <v>219354</v>
      </c>
      <c r="B14298" s="27">
        <v>1</v>
      </c>
    </row>
    <row r="14299" spans="1:2" x14ac:dyDescent="0.25">
      <c r="A14299" s="26">
        <v>208281</v>
      </c>
      <c r="B14299" s="27">
        <v>1</v>
      </c>
    </row>
    <row r="14300" spans="1:2" x14ac:dyDescent="0.25">
      <c r="A14300" s="26">
        <v>213782</v>
      </c>
      <c r="B14300" s="27">
        <v>1</v>
      </c>
    </row>
    <row r="14301" spans="1:2" x14ac:dyDescent="0.25">
      <c r="A14301" s="26">
        <v>227712</v>
      </c>
      <c r="B14301" s="27">
        <v>1</v>
      </c>
    </row>
    <row r="14302" spans="1:2" x14ac:dyDescent="0.25">
      <c r="A14302" s="26">
        <v>209882</v>
      </c>
      <c r="B14302" s="27">
        <v>1</v>
      </c>
    </row>
    <row r="14303" spans="1:2" x14ac:dyDescent="0.25">
      <c r="A14303" s="26">
        <v>237495</v>
      </c>
      <c r="B14303" s="27">
        <v>1</v>
      </c>
    </row>
    <row r="14304" spans="1:2" x14ac:dyDescent="0.25">
      <c r="A14304" s="26">
        <v>251178</v>
      </c>
      <c r="B14304" s="27">
        <v>1</v>
      </c>
    </row>
    <row r="14305" spans="1:2" x14ac:dyDescent="0.25">
      <c r="A14305" s="26">
        <v>221343</v>
      </c>
      <c r="B14305" s="27">
        <v>1</v>
      </c>
    </row>
    <row r="14306" spans="1:2" x14ac:dyDescent="0.25">
      <c r="A14306" s="26">
        <v>182027</v>
      </c>
      <c r="B14306" s="27">
        <v>1</v>
      </c>
    </row>
    <row r="14307" spans="1:2" x14ac:dyDescent="0.25">
      <c r="A14307" s="26">
        <v>96445</v>
      </c>
      <c r="B14307" s="27">
        <v>1</v>
      </c>
    </row>
    <row r="14308" spans="1:2" x14ac:dyDescent="0.25">
      <c r="A14308" s="26">
        <v>125291</v>
      </c>
      <c r="B14308" s="27">
        <v>1</v>
      </c>
    </row>
    <row r="14309" spans="1:2" x14ac:dyDescent="0.25">
      <c r="A14309" s="26">
        <v>153021</v>
      </c>
      <c r="B14309" s="27">
        <v>1</v>
      </c>
    </row>
    <row r="14310" spans="1:2" x14ac:dyDescent="0.25">
      <c r="A14310" s="26">
        <v>107860</v>
      </c>
      <c r="B14310" s="27">
        <v>1</v>
      </c>
    </row>
    <row r="14311" spans="1:2" x14ac:dyDescent="0.25">
      <c r="A14311" s="26">
        <v>168238</v>
      </c>
      <c r="B14311" s="27">
        <v>1</v>
      </c>
    </row>
    <row r="14312" spans="1:2" x14ac:dyDescent="0.25">
      <c r="A14312" s="26">
        <v>98606</v>
      </c>
      <c r="B14312" s="27">
        <v>1</v>
      </c>
    </row>
    <row r="14313" spans="1:2" x14ac:dyDescent="0.25">
      <c r="A14313" s="26">
        <v>113655</v>
      </c>
      <c r="B14313" s="27">
        <v>1</v>
      </c>
    </row>
    <row r="14314" spans="1:2" x14ac:dyDescent="0.25">
      <c r="A14314" s="26">
        <v>142181</v>
      </c>
      <c r="B14314" s="27">
        <v>1</v>
      </c>
    </row>
    <row r="14315" spans="1:2" x14ac:dyDescent="0.25">
      <c r="A14315" s="26">
        <v>113203</v>
      </c>
      <c r="B14315" s="27">
        <v>1</v>
      </c>
    </row>
    <row r="14316" spans="1:2" x14ac:dyDescent="0.25">
      <c r="A14316" s="26">
        <v>117800</v>
      </c>
      <c r="B14316" s="27">
        <v>1</v>
      </c>
    </row>
    <row r="14317" spans="1:2" x14ac:dyDescent="0.25">
      <c r="A14317" s="26">
        <v>129695</v>
      </c>
      <c r="B14317" s="27">
        <v>1</v>
      </c>
    </row>
    <row r="14318" spans="1:2" x14ac:dyDescent="0.25">
      <c r="A14318" s="26">
        <v>171981</v>
      </c>
      <c r="B14318" s="27">
        <v>1</v>
      </c>
    </row>
    <row r="14319" spans="1:2" x14ac:dyDescent="0.25">
      <c r="A14319" s="26">
        <v>139894</v>
      </c>
      <c r="B14319" s="27">
        <v>1</v>
      </c>
    </row>
    <row r="14320" spans="1:2" x14ac:dyDescent="0.25">
      <c r="A14320" s="26">
        <v>131031</v>
      </c>
      <c r="B14320" s="27">
        <v>1</v>
      </c>
    </row>
    <row r="14321" spans="1:2" x14ac:dyDescent="0.25">
      <c r="A14321" s="26">
        <v>99868</v>
      </c>
      <c r="B14321" s="27">
        <v>1</v>
      </c>
    </row>
    <row r="14322" spans="1:2" x14ac:dyDescent="0.25">
      <c r="A14322" s="26">
        <v>88666</v>
      </c>
      <c r="B14322" s="27">
        <v>1</v>
      </c>
    </row>
    <row r="14323" spans="1:2" x14ac:dyDescent="0.25">
      <c r="A14323" s="26">
        <v>144466</v>
      </c>
      <c r="B14323" s="27">
        <v>1</v>
      </c>
    </row>
    <row r="14324" spans="1:2" x14ac:dyDescent="0.25">
      <c r="A14324" s="26">
        <v>156749</v>
      </c>
      <c r="B14324" s="27">
        <v>1</v>
      </c>
    </row>
    <row r="14325" spans="1:2" x14ac:dyDescent="0.25">
      <c r="A14325" s="26">
        <v>144526</v>
      </c>
      <c r="B14325" s="27">
        <v>1</v>
      </c>
    </row>
    <row r="14326" spans="1:2" x14ac:dyDescent="0.25">
      <c r="A14326" s="26">
        <v>90803</v>
      </c>
      <c r="B14326" s="27">
        <v>1</v>
      </c>
    </row>
    <row r="14327" spans="1:2" x14ac:dyDescent="0.25">
      <c r="A14327" s="26">
        <v>98464</v>
      </c>
      <c r="B14327" s="27">
        <v>1</v>
      </c>
    </row>
    <row r="14328" spans="1:2" x14ac:dyDescent="0.25">
      <c r="A14328" s="26">
        <v>134189</v>
      </c>
      <c r="B14328" s="27">
        <v>1</v>
      </c>
    </row>
    <row r="14329" spans="1:2" x14ac:dyDescent="0.25">
      <c r="A14329" s="26">
        <v>104019</v>
      </c>
      <c r="B14329" s="27">
        <v>1</v>
      </c>
    </row>
    <row r="14330" spans="1:2" x14ac:dyDescent="0.25">
      <c r="A14330" s="26">
        <v>96127</v>
      </c>
      <c r="B14330" s="27">
        <v>1</v>
      </c>
    </row>
    <row r="14331" spans="1:2" x14ac:dyDescent="0.25">
      <c r="A14331" s="26">
        <v>152410</v>
      </c>
      <c r="B14331" s="27">
        <v>1</v>
      </c>
    </row>
    <row r="14332" spans="1:2" x14ac:dyDescent="0.25">
      <c r="A14332" s="26">
        <v>114395</v>
      </c>
      <c r="B14332" s="27">
        <v>1</v>
      </c>
    </row>
    <row r="14333" spans="1:2" x14ac:dyDescent="0.25">
      <c r="A14333" s="26">
        <v>158896</v>
      </c>
      <c r="B14333" s="27">
        <v>1</v>
      </c>
    </row>
    <row r="14334" spans="1:2" x14ac:dyDescent="0.25">
      <c r="A14334" s="26">
        <v>137212</v>
      </c>
      <c r="B14334" s="27">
        <v>1</v>
      </c>
    </row>
    <row r="14335" spans="1:2" x14ac:dyDescent="0.25">
      <c r="A14335" s="26">
        <v>160051</v>
      </c>
      <c r="B14335" s="27">
        <v>1</v>
      </c>
    </row>
    <row r="14336" spans="1:2" x14ac:dyDescent="0.25">
      <c r="A14336" s="26">
        <v>126394</v>
      </c>
      <c r="B14336" s="27">
        <v>1</v>
      </c>
    </row>
    <row r="14337" spans="1:2" x14ac:dyDescent="0.25">
      <c r="A14337" s="26">
        <v>113651</v>
      </c>
      <c r="B14337" s="27">
        <v>1</v>
      </c>
    </row>
    <row r="14338" spans="1:2" x14ac:dyDescent="0.25">
      <c r="A14338" s="26">
        <v>159142</v>
      </c>
      <c r="B14338" s="27">
        <v>1</v>
      </c>
    </row>
    <row r="14339" spans="1:2" x14ac:dyDescent="0.25">
      <c r="A14339" s="26">
        <v>95971</v>
      </c>
      <c r="B14339" s="27">
        <v>1</v>
      </c>
    </row>
    <row r="14340" spans="1:2" x14ac:dyDescent="0.25">
      <c r="A14340" s="26">
        <v>137257</v>
      </c>
      <c r="B14340" s="27">
        <v>1</v>
      </c>
    </row>
    <row r="14341" spans="1:2" x14ac:dyDescent="0.25">
      <c r="A14341" s="26">
        <v>167487</v>
      </c>
      <c r="B14341" s="27">
        <v>1</v>
      </c>
    </row>
    <row r="14342" spans="1:2" x14ac:dyDescent="0.25">
      <c r="A14342" s="26">
        <v>123471</v>
      </c>
      <c r="B14342" s="27">
        <v>1</v>
      </c>
    </row>
    <row r="14343" spans="1:2" x14ac:dyDescent="0.25">
      <c r="A14343" s="26">
        <v>111664</v>
      </c>
      <c r="B14343" s="27">
        <v>1</v>
      </c>
    </row>
    <row r="14344" spans="1:2" x14ac:dyDescent="0.25">
      <c r="A14344" s="26">
        <v>127887</v>
      </c>
      <c r="B14344" s="27">
        <v>1</v>
      </c>
    </row>
    <row r="14345" spans="1:2" x14ac:dyDescent="0.25">
      <c r="A14345" s="26">
        <v>129199</v>
      </c>
      <c r="B14345" s="27">
        <v>1</v>
      </c>
    </row>
    <row r="14346" spans="1:2" x14ac:dyDescent="0.25">
      <c r="A14346" s="26">
        <v>127046</v>
      </c>
      <c r="B14346" s="27">
        <v>1</v>
      </c>
    </row>
    <row r="14347" spans="1:2" x14ac:dyDescent="0.25">
      <c r="A14347" s="26">
        <v>87252</v>
      </c>
      <c r="B14347" s="27">
        <v>1</v>
      </c>
    </row>
    <row r="14348" spans="1:2" x14ac:dyDescent="0.25">
      <c r="A14348" s="26">
        <v>99342</v>
      </c>
      <c r="B14348" s="27">
        <v>1</v>
      </c>
    </row>
    <row r="14349" spans="1:2" x14ac:dyDescent="0.25">
      <c r="A14349" s="26">
        <v>171360</v>
      </c>
      <c r="B14349" s="27">
        <v>1</v>
      </c>
    </row>
    <row r="14350" spans="1:2" x14ac:dyDescent="0.25">
      <c r="A14350" s="26">
        <v>154851</v>
      </c>
      <c r="B14350" s="27">
        <v>1</v>
      </c>
    </row>
    <row r="14351" spans="1:2" x14ac:dyDescent="0.25">
      <c r="A14351" s="26">
        <v>159880</v>
      </c>
      <c r="B14351" s="27">
        <v>1</v>
      </c>
    </row>
    <row r="14352" spans="1:2" x14ac:dyDescent="0.25">
      <c r="A14352" s="26">
        <v>170749</v>
      </c>
      <c r="B14352" s="27">
        <v>1</v>
      </c>
    </row>
    <row r="14353" spans="1:2" x14ac:dyDescent="0.25">
      <c r="A14353" s="26">
        <v>150975</v>
      </c>
      <c r="B14353" s="27">
        <v>1</v>
      </c>
    </row>
    <row r="14354" spans="1:2" x14ac:dyDescent="0.25">
      <c r="A14354" s="26">
        <v>156426</v>
      </c>
      <c r="B14354" s="27">
        <v>1</v>
      </c>
    </row>
    <row r="14355" spans="1:2" x14ac:dyDescent="0.25">
      <c r="A14355" s="26">
        <v>116645</v>
      </c>
      <c r="B14355" s="27">
        <v>1</v>
      </c>
    </row>
    <row r="14356" spans="1:2" x14ac:dyDescent="0.25">
      <c r="A14356" s="26">
        <v>144940</v>
      </c>
      <c r="B14356" s="27">
        <v>1</v>
      </c>
    </row>
    <row r="14357" spans="1:2" x14ac:dyDescent="0.25">
      <c r="A14357" s="26">
        <v>165785</v>
      </c>
      <c r="B14357" s="27">
        <v>1</v>
      </c>
    </row>
    <row r="14358" spans="1:2" x14ac:dyDescent="0.25">
      <c r="A14358" s="26">
        <v>101983</v>
      </c>
      <c r="B14358" s="27">
        <v>1</v>
      </c>
    </row>
    <row r="14359" spans="1:2" x14ac:dyDescent="0.25">
      <c r="A14359" s="26">
        <v>107734</v>
      </c>
      <c r="B14359" s="27">
        <v>1</v>
      </c>
    </row>
    <row r="14360" spans="1:2" x14ac:dyDescent="0.25">
      <c r="A14360" s="26">
        <v>90295</v>
      </c>
      <c r="B14360" s="27">
        <v>1</v>
      </c>
    </row>
    <row r="14361" spans="1:2" x14ac:dyDescent="0.25">
      <c r="A14361" s="26">
        <v>92638</v>
      </c>
      <c r="B14361" s="27">
        <v>1</v>
      </c>
    </row>
    <row r="14362" spans="1:2" x14ac:dyDescent="0.25">
      <c r="A14362" s="26">
        <v>170930</v>
      </c>
      <c r="B14362" s="27">
        <v>1</v>
      </c>
    </row>
    <row r="14363" spans="1:2" x14ac:dyDescent="0.25">
      <c r="A14363" s="26">
        <v>99266</v>
      </c>
      <c r="B14363" s="27">
        <v>1</v>
      </c>
    </row>
    <row r="14364" spans="1:2" x14ac:dyDescent="0.25">
      <c r="A14364" s="26">
        <v>119915</v>
      </c>
      <c r="B14364" s="27">
        <v>1</v>
      </c>
    </row>
    <row r="14365" spans="1:2" x14ac:dyDescent="0.25">
      <c r="A14365" s="26">
        <v>163247</v>
      </c>
      <c r="B14365" s="27">
        <v>1</v>
      </c>
    </row>
    <row r="14366" spans="1:2" x14ac:dyDescent="0.25">
      <c r="A14366" s="26">
        <v>89331</v>
      </c>
      <c r="B14366" s="27">
        <v>1</v>
      </c>
    </row>
    <row r="14367" spans="1:2" x14ac:dyDescent="0.25">
      <c r="A14367" s="26">
        <v>138953</v>
      </c>
      <c r="B14367" s="27">
        <v>1</v>
      </c>
    </row>
    <row r="14368" spans="1:2" x14ac:dyDescent="0.25">
      <c r="A14368" s="26">
        <v>155010</v>
      </c>
      <c r="B14368" s="27">
        <v>1</v>
      </c>
    </row>
    <row r="14369" spans="1:2" x14ac:dyDescent="0.25">
      <c r="A14369" s="26">
        <v>132841</v>
      </c>
      <c r="B14369" s="27">
        <v>1</v>
      </c>
    </row>
    <row r="14370" spans="1:2" x14ac:dyDescent="0.25">
      <c r="A14370" s="26">
        <v>150864</v>
      </c>
      <c r="B14370" s="27">
        <v>1</v>
      </c>
    </row>
    <row r="14371" spans="1:2" x14ac:dyDescent="0.25">
      <c r="A14371" s="26">
        <v>118440</v>
      </c>
      <c r="B14371" s="27">
        <v>1</v>
      </c>
    </row>
    <row r="14372" spans="1:2" x14ac:dyDescent="0.25">
      <c r="A14372" s="26">
        <v>160159</v>
      </c>
      <c r="B14372" s="27">
        <v>1</v>
      </c>
    </row>
    <row r="14373" spans="1:2" x14ac:dyDescent="0.25">
      <c r="A14373" s="26">
        <v>116433</v>
      </c>
      <c r="B14373" s="27">
        <v>1</v>
      </c>
    </row>
    <row r="14374" spans="1:2" x14ac:dyDescent="0.25">
      <c r="A14374" s="26">
        <v>139247</v>
      </c>
      <c r="B14374" s="27">
        <v>1</v>
      </c>
    </row>
    <row r="14375" spans="1:2" x14ac:dyDescent="0.25">
      <c r="A14375" s="26">
        <v>100158</v>
      </c>
      <c r="B14375" s="27">
        <v>1</v>
      </c>
    </row>
    <row r="14376" spans="1:2" x14ac:dyDescent="0.25">
      <c r="A14376" s="26">
        <v>125575</v>
      </c>
      <c r="B14376" s="27">
        <v>1</v>
      </c>
    </row>
    <row r="14377" spans="1:2" x14ac:dyDescent="0.25">
      <c r="A14377" s="26">
        <v>110058</v>
      </c>
      <c r="B14377" s="27">
        <v>1</v>
      </c>
    </row>
    <row r="14378" spans="1:2" x14ac:dyDescent="0.25">
      <c r="A14378" s="26">
        <v>90971</v>
      </c>
      <c r="B14378" s="27">
        <v>1</v>
      </c>
    </row>
    <row r="14379" spans="1:2" x14ac:dyDescent="0.25">
      <c r="A14379" s="26">
        <v>165500</v>
      </c>
      <c r="B14379" s="27">
        <v>1</v>
      </c>
    </row>
    <row r="14380" spans="1:2" x14ac:dyDescent="0.25">
      <c r="A14380" s="26">
        <v>97486</v>
      </c>
      <c r="B14380" s="27">
        <v>1</v>
      </c>
    </row>
    <row r="14381" spans="1:2" x14ac:dyDescent="0.25">
      <c r="A14381" s="26">
        <v>167508</v>
      </c>
      <c r="B14381" s="27">
        <v>1</v>
      </c>
    </row>
    <row r="14382" spans="1:2" x14ac:dyDescent="0.25">
      <c r="A14382" s="26">
        <v>105148</v>
      </c>
      <c r="B14382" s="27">
        <v>1</v>
      </c>
    </row>
    <row r="14383" spans="1:2" x14ac:dyDescent="0.25">
      <c r="A14383" s="26">
        <v>125414</v>
      </c>
      <c r="B14383" s="27">
        <v>1</v>
      </c>
    </row>
    <row r="14384" spans="1:2" x14ac:dyDescent="0.25">
      <c r="A14384" s="26">
        <v>144149</v>
      </c>
      <c r="B14384" s="27">
        <v>1</v>
      </c>
    </row>
    <row r="14385" spans="1:2" x14ac:dyDescent="0.25">
      <c r="A14385" s="26">
        <v>114337</v>
      </c>
      <c r="B14385" s="27">
        <v>1</v>
      </c>
    </row>
    <row r="14386" spans="1:2" x14ac:dyDescent="0.25">
      <c r="A14386" s="26">
        <v>144183</v>
      </c>
      <c r="B14386" s="27">
        <v>1</v>
      </c>
    </row>
    <row r="14387" spans="1:2" x14ac:dyDescent="0.25">
      <c r="A14387" s="26">
        <v>136434</v>
      </c>
      <c r="B14387" s="27">
        <v>1</v>
      </c>
    </row>
    <row r="14388" spans="1:2" x14ac:dyDescent="0.25">
      <c r="A14388" s="26">
        <v>148816</v>
      </c>
      <c r="B14388" s="27">
        <v>1</v>
      </c>
    </row>
    <row r="14389" spans="1:2" x14ac:dyDescent="0.25">
      <c r="A14389" s="26">
        <v>133129</v>
      </c>
      <c r="B14389" s="27">
        <v>1</v>
      </c>
    </row>
    <row r="14390" spans="1:2" x14ac:dyDescent="0.25">
      <c r="A14390" s="26">
        <v>170025</v>
      </c>
      <c r="B14390" s="27">
        <v>1</v>
      </c>
    </row>
    <row r="14391" spans="1:2" x14ac:dyDescent="0.25">
      <c r="A14391" s="26">
        <v>133594</v>
      </c>
      <c r="B14391" s="27">
        <v>1</v>
      </c>
    </row>
    <row r="14392" spans="1:2" x14ac:dyDescent="0.25">
      <c r="A14392" s="26">
        <v>127081</v>
      </c>
      <c r="B14392" s="27">
        <v>1</v>
      </c>
    </row>
    <row r="14393" spans="1:2" x14ac:dyDescent="0.25">
      <c r="A14393" s="26">
        <v>107629</v>
      </c>
      <c r="B14393" s="27">
        <v>1</v>
      </c>
    </row>
    <row r="14394" spans="1:2" x14ac:dyDescent="0.25">
      <c r="A14394" s="26">
        <v>105585</v>
      </c>
      <c r="B14394" s="27">
        <v>1</v>
      </c>
    </row>
    <row r="14395" spans="1:2" x14ac:dyDescent="0.25">
      <c r="A14395" s="26">
        <v>97383</v>
      </c>
      <c r="B14395" s="27">
        <v>1</v>
      </c>
    </row>
    <row r="14396" spans="1:2" x14ac:dyDescent="0.25">
      <c r="A14396" s="26">
        <v>149705</v>
      </c>
      <c r="B14396" s="27">
        <v>1</v>
      </c>
    </row>
    <row r="14397" spans="1:2" x14ac:dyDescent="0.25">
      <c r="A14397" s="26">
        <v>124113</v>
      </c>
      <c r="B14397" s="27">
        <v>1</v>
      </c>
    </row>
    <row r="14398" spans="1:2" x14ac:dyDescent="0.25">
      <c r="A14398" s="26">
        <v>164146</v>
      </c>
      <c r="B14398" s="27">
        <v>1</v>
      </c>
    </row>
    <row r="14399" spans="1:2" x14ac:dyDescent="0.25">
      <c r="A14399" s="26">
        <v>88976</v>
      </c>
      <c r="B14399" s="27">
        <v>1</v>
      </c>
    </row>
    <row r="14400" spans="1:2" x14ac:dyDescent="0.25">
      <c r="A14400" s="26">
        <v>144231</v>
      </c>
      <c r="B14400" s="27">
        <v>1</v>
      </c>
    </row>
    <row r="14401" spans="1:2" x14ac:dyDescent="0.25">
      <c r="A14401" s="26">
        <v>140780</v>
      </c>
      <c r="B14401" s="27">
        <v>1</v>
      </c>
    </row>
    <row r="14402" spans="1:2" x14ac:dyDescent="0.25">
      <c r="A14402" s="26">
        <v>113635</v>
      </c>
      <c r="B14402" s="27">
        <v>1</v>
      </c>
    </row>
    <row r="14403" spans="1:2" x14ac:dyDescent="0.25">
      <c r="A14403" s="26">
        <v>106875</v>
      </c>
      <c r="B14403" s="27">
        <v>1</v>
      </c>
    </row>
    <row r="14404" spans="1:2" x14ac:dyDescent="0.25">
      <c r="A14404" s="26">
        <v>146040</v>
      </c>
      <c r="B14404" s="27">
        <v>1</v>
      </c>
    </row>
    <row r="14405" spans="1:2" x14ac:dyDescent="0.25">
      <c r="A14405" s="26">
        <v>162641</v>
      </c>
      <c r="B14405" s="27">
        <v>1</v>
      </c>
    </row>
    <row r="14406" spans="1:2" x14ac:dyDescent="0.25">
      <c r="A14406" s="26">
        <v>112166</v>
      </c>
      <c r="B14406" s="27">
        <v>1</v>
      </c>
    </row>
    <row r="14407" spans="1:2" x14ac:dyDescent="0.25">
      <c r="A14407" s="26">
        <v>135047</v>
      </c>
      <c r="B14407" s="27">
        <v>1</v>
      </c>
    </row>
    <row r="14408" spans="1:2" x14ac:dyDescent="0.25">
      <c r="A14408" s="26">
        <v>143244</v>
      </c>
      <c r="B14408" s="27">
        <v>1</v>
      </c>
    </row>
    <row r="14409" spans="1:2" x14ac:dyDescent="0.25">
      <c r="A14409" s="26">
        <v>105039</v>
      </c>
      <c r="B14409" s="27">
        <v>1</v>
      </c>
    </row>
    <row r="14410" spans="1:2" x14ac:dyDescent="0.25">
      <c r="A14410" s="26">
        <v>173278</v>
      </c>
      <c r="B14410" s="27">
        <v>1</v>
      </c>
    </row>
    <row r="14411" spans="1:2" x14ac:dyDescent="0.25">
      <c r="A14411" s="26">
        <v>149250</v>
      </c>
      <c r="B14411" s="27">
        <v>1</v>
      </c>
    </row>
    <row r="14412" spans="1:2" x14ac:dyDescent="0.25">
      <c r="A14412" s="26">
        <v>173311</v>
      </c>
      <c r="B14412" s="27">
        <v>1</v>
      </c>
    </row>
    <row r="14413" spans="1:2" x14ac:dyDescent="0.25">
      <c r="A14413" s="26">
        <v>127322</v>
      </c>
      <c r="B14413" s="27">
        <v>1</v>
      </c>
    </row>
    <row r="14414" spans="1:2" x14ac:dyDescent="0.25">
      <c r="A14414" s="26">
        <v>149752</v>
      </c>
      <c r="B14414" s="27">
        <v>1</v>
      </c>
    </row>
    <row r="14415" spans="1:2" x14ac:dyDescent="0.25">
      <c r="A14415" s="26">
        <v>150335</v>
      </c>
      <c r="B14415" s="27">
        <v>1</v>
      </c>
    </row>
    <row r="14416" spans="1:2" x14ac:dyDescent="0.25">
      <c r="A14416" s="26">
        <v>136361</v>
      </c>
      <c r="B14416" s="27">
        <v>1</v>
      </c>
    </row>
    <row r="14417" spans="1:2" x14ac:dyDescent="0.25">
      <c r="A14417" s="26">
        <v>174882</v>
      </c>
      <c r="B14417" s="27">
        <v>1</v>
      </c>
    </row>
    <row r="14418" spans="1:2" x14ac:dyDescent="0.25">
      <c r="A14418" s="26">
        <v>114277</v>
      </c>
      <c r="B14418" s="27">
        <v>1</v>
      </c>
    </row>
    <row r="14419" spans="1:2" x14ac:dyDescent="0.25">
      <c r="A14419" s="26">
        <v>132508</v>
      </c>
      <c r="B14419" s="27">
        <v>1</v>
      </c>
    </row>
    <row r="14420" spans="1:2" x14ac:dyDescent="0.25">
      <c r="A14420" s="26">
        <v>109289</v>
      </c>
      <c r="B14420" s="27">
        <v>1</v>
      </c>
    </row>
    <row r="14421" spans="1:2" x14ac:dyDescent="0.25">
      <c r="A14421" s="26">
        <v>144840</v>
      </c>
      <c r="B14421" s="27">
        <v>1</v>
      </c>
    </row>
    <row r="14422" spans="1:2" x14ac:dyDescent="0.25">
      <c r="A14422" s="26">
        <v>154393</v>
      </c>
      <c r="B14422" s="27">
        <v>1</v>
      </c>
    </row>
    <row r="14423" spans="1:2" x14ac:dyDescent="0.25">
      <c r="A14423" s="26">
        <v>160878</v>
      </c>
      <c r="B14423" s="27">
        <v>1</v>
      </c>
    </row>
    <row r="14424" spans="1:2" x14ac:dyDescent="0.25">
      <c r="A14424" s="26">
        <v>123321</v>
      </c>
      <c r="B14424" s="27">
        <v>1</v>
      </c>
    </row>
    <row r="14425" spans="1:2" x14ac:dyDescent="0.25">
      <c r="A14425" s="26">
        <v>120500</v>
      </c>
      <c r="B14425" s="27">
        <v>1</v>
      </c>
    </row>
    <row r="14426" spans="1:2" x14ac:dyDescent="0.25">
      <c r="A14426" s="26">
        <v>110182</v>
      </c>
      <c r="B14426" s="27">
        <v>1</v>
      </c>
    </row>
    <row r="14427" spans="1:2" x14ac:dyDescent="0.25">
      <c r="A14427" s="26">
        <v>106475</v>
      </c>
      <c r="B14427" s="27">
        <v>1</v>
      </c>
    </row>
    <row r="14428" spans="1:2" x14ac:dyDescent="0.25">
      <c r="A14428" s="26">
        <v>98801</v>
      </c>
      <c r="B14428" s="27">
        <v>1</v>
      </c>
    </row>
    <row r="14429" spans="1:2" x14ac:dyDescent="0.25">
      <c r="A14429" s="26">
        <v>142469</v>
      </c>
      <c r="B14429" s="27">
        <v>1</v>
      </c>
    </row>
    <row r="14430" spans="1:2" x14ac:dyDescent="0.25">
      <c r="A14430" s="26">
        <v>132806</v>
      </c>
      <c r="B14430" s="27">
        <v>1</v>
      </c>
    </row>
    <row r="14431" spans="1:2" x14ac:dyDescent="0.25">
      <c r="A14431" s="26">
        <v>130397</v>
      </c>
      <c r="B14431" s="27">
        <v>1</v>
      </c>
    </row>
    <row r="14432" spans="1:2" x14ac:dyDescent="0.25">
      <c r="A14432" s="26">
        <v>123956</v>
      </c>
      <c r="B14432" s="27">
        <v>1</v>
      </c>
    </row>
    <row r="14433" spans="1:2" x14ac:dyDescent="0.25">
      <c r="A14433" s="26">
        <v>107838</v>
      </c>
      <c r="B14433" s="27">
        <v>1</v>
      </c>
    </row>
    <row r="14434" spans="1:2" x14ac:dyDescent="0.25">
      <c r="A14434" s="26">
        <v>117166</v>
      </c>
      <c r="B14434" s="27">
        <v>1</v>
      </c>
    </row>
    <row r="14435" spans="1:2" x14ac:dyDescent="0.25">
      <c r="A14435" s="26">
        <v>108509</v>
      </c>
      <c r="B14435" s="27">
        <v>1</v>
      </c>
    </row>
    <row r="14436" spans="1:2" x14ac:dyDescent="0.25">
      <c r="A14436" s="26">
        <v>1656</v>
      </c>
      <c r="B14436" s="27">
        <v>1</v>
      </c>
    </row>
    <row r="14437" spans="1:2" x14ac:dyDescent="0.25">
      <c r="A14437" s="26">
        <v>12468</v>
      </c>
      <c r="B14437" s="27">
        <v>1</v>
      </c>
    </row>
    <row r="14438" spans="1:2" x14ac:dyDescent="0.25">
      <c r="A14438" s="26">
        <v>25457</v>
      </c>
      <c r="B14438" s="27">
        <v>1</v>
      </c>
    </row>
    <row r="14439" spans="1:2" x14ac:dyDescent="0.25">
      <c r="A14439" s="26">
        <v>71707</v>
      </c>
      <c r="B14439" s="27">
        <v>1</v>
      </c>
    </row>
    <row r="14440" spans="1:2" x14ac:dyDescent="0.25">
      <c r="A14440" s="26">
        <v>27620</v>
      </c>
      <c r="B14440" s="27">
        <v>1</v>
      </c>
    </row>
    <row r="14441" spans="1:2" x14ac:dyDescent="0.25">
      <c r="A14441" s="26">
        <v>55292</v>
      </c>
      <c r="B14441" s="27">
        <v>1</v>
      </c>
    </row>
    <row r="14442" spans="1:2" x14ac:dyDescent="0.25">
      <c r="A14442" s="26">
        <v>33393</v>
      </c>
      <c r="B14442" s="27">
        <v>1</v>
      </c>
    </row>
    <row r="14443" spans="1:2" x14ac:dyDescent="0.25">
      <c r="A14443" s="26">
        <v>10104</v>
      </c>
      <c r="B14443" s="27">
        <v>1</v>
      </c>
    </row>
    <row r="14444" spans="1:2" x14ac:dyDescent="0.25">
      <c r="A14444" s="26">
        <v>74619</v>
      </c>
      <c r="B14444" s="27">
        <v>1</v>
      </c>
    </row>
    <row r="14445" spans="1:2" x14ac:dyDescent="0.25">
      <c r="A14445" s="26">
        <v>25077</v>
      </c>
      <c r="B14445" s="27">
        <v>1</v>
      </c>
    </row>
    <row r="14446" spans="1:2" x14ac:dyDescent="0.25">
      <c r="A14446" s="26">
        <v>80226</v>
      </c>
      <c r="B14446" s="27">
        <v>1</v>
      </c>
    </row>
    <row r="14447" spans="1:2" x14ac:dyDescent="0.25">
      <c r="A14447" s="26">
        <v>78626</v>
      </c>
      <c r="B14447" s="27">
        <v>1</v>
      </c>
    </row>
    <row r="14448" spans="1:2" x14ac:dyDescent="0.25">
      <c r="A14448" s="26">
        <v>18362</v>
      </c>
      <c r="B14448" s="27">
        <v>1</v>
      </c>
    </row>
    <row r="14449" spans="1:2" x14ac:dyDescent="0.25">
      <c r="A14449" s="26">
        <v>23494</v>
      </c>
      <c r="B14449" s="27">
        <v>1</v>
      </c>
    </row>
    <row r="14450" spans="1:2" x14ac:dyDescent="0.25">
      <c r="A14450" s="26">
        <v>66057</v>
      </c>
      <c r="B14450" s="27">
        <v>1</v>
      </c>
    </row>
    <row r="14451" spans="1:2" x14ac:dyDescent="0.25">
      <c r="A14451" s="26">
        <v>70674</v>
      </c>
      <c r="B14451" s="27">
        <v>1</v>
      </c>
    </row>
    <row r="14452" spans="1:2" x14ac:dyDescent="0.25">
      <c r="A14452" s="26">
        <v>35916</v>
      </c>
      <c r="B14452" s="27">
        <v>1</v>
      </c>
    </row>
    <row r="14453" spans="1:2" x14ac:dyDescent="0.25">
      <c r="A14453" s="26">
        <v>80343</v>
      </c>
      <c r="B14453" s="27">
        <v>1</v>
      </c>
    </row>
    <row r="14454" spans="1:2" x14ac:dyDescent="0.25">
      <c r="A14454" s="26">
        <v>31860</v>
      </c>
      <c r="B14454" s="27">
        <v>1</v>
      </c>
    </row>
    <row r="14455" spans="1:2" x14ac:dyDescent="0.25">
      <c r="A14455" s="26">
        <v>24920</v>
      </c>
      <c r="B14455" s="27">
        <v>1</v>
      </c>
    </row>
    <row r="14456" spans="1:2" x14ac:dyDescent="0.25">
      <c r="A14456" s="26">
        <v>83622</v>
      </c>
      <c r="B14456" s="27">
        <v>1</v>
      </c>
    </row>
    <row r="14457" spans="1:2" x14ac:dyDescent="0.25">
      <c r="A14457" s="26">
        <v>67217</v>
      </c>
      <c r="B14457" s="27">
        <v>1</v>
      </c>
    </row>
    <row r="14458" spans="1:2" x14ac:dyDescent="0.25">
      <c r="A14458" s="26">
        <v>39165</v>
      </c>
      <c r="B14458" s="27">
        <v>1</v>
      </c>
    </row>
    <row r="14459" spans="1:2" x14ac:dyDescent="0.25">
      <c r="A14459" s="26">
        <v>11995</v>
      </c>
      <c r="B14459" s="27">
        <v>1</v>
      </c>
    </row>
    <row r="14460" spans="1:2" x14ac:dyDescent="0.25">
      <c r="A14460" s="26">
        <v>79174</v>
      </c>
      <c r="B14460" s="27">
        <v>1</v>
      </c>
    </row>
    <row r="14461" spans="1:2" x14ac:dyDescent="0.25">
      <c r="A14461" s="26">
        <v>15413</v>
      </c>
      <c r="B14461" s="27">
        <v>1</v>
      </c>
    </row>
    <row r="14462" spans="1:2" x14ac:dyDescent="0.25">
      <c r="A14462" s="26">
        <v>65383</v>
      </c>
      <c r="B14462" s="27">
        <v>1</v>
      </c>
    </row>
    <row r="14463" spans="1:2" x14ac:dyDescent="0.25">
      <c r="A14463" s="26">
        <v>7773</v>
      </c>
      <c r="B14463" s="27">
        <v>1</v>
      </c>
    </row>
    <row r="14464" spans="1:2" x14ac:dyDescent="0.25">
      <c r="A14464" s="26">
        <v>87238</v>
      </c>
      <c r="B14464" s="27">
        <v>1</v>
      </c>
    </row>
    <row r="14465" spans="1:2" x14ac:dyDescent="0.25">
      <c r="A14465" s="26">
        <v>45632</v>
      </c>
      <c r="B14465" s="27">
        <v>1</v>
      </c>
    </row>
    <row r="14466" spans="1:2" x14ac:dyDescent="0.25">
      <c r="A14466" s="26">
        <v>85632</v>
      </c>
      <c r="B14466" s="27">
        <v>1</v>
      </c>
    </row>
    <row r="14467" spans="1:2" x14ac:dyDescent="0.25">
      <c r="A14467" s="26">
        <v>6985</v>
      </c>
      <c r="B14467" s="27">
        <v>1</v>
      </c>
    </row>
    <row r="14468" spans="1:2" x14ac:dyDescent="0.25">
      <c r="A14468" s="26">
        <v>63575</v>
      </c>
      <c r="B14468" s="27">
        <v>1</v>
      </c>
    </row>
    <row r="14469" spans="1:2" x14ac:dyDescent="0.25">
      <c r="A14469" s="26">
        <v>67003</v>
      </c>
      <c r="B14469" s="27">
        <v>1</v>
      </c>
    </row>
    <row r="14470" spans="1:2" x14ac:dyDescent="0.25">
      <c r="A14470" s="26">
        <v>5694</v>
      </c>
      <c r="B14470" s="27">
        <v>1</v>
      </c>
    </row>
    <row r="14471" spans="1:2" x14ac:dyDescent="0.25">
      <c r="A14471" s="26">
        <v>70080</v>
      </c>
      <c r="B14471" s="27">
        <v>1</v>
      </c>
    </row>
    <row r="14472" spans="1:2" x14ac:dyDescent="0.25">
      <c r="A14472" s="26">
        <v>61525</v>
      </c>
      <c r="B14472" s="27">
        <v>1</v>
      </c>
    </row>
    <row r="14473" spans="1:2" x14ac:dyDescent="0.25">
      <c r="A14473" s="26">
        <v>71929</v>
      </c>
      <c r="B14473" s="27">
        <v>1</v>
      </c>
    </row>
    <row r="14474" spans="1:2" x14ac:dyDescent="0.25">
      <c r="A14474" s="26">
        <v>37104</v>
      </c>
      <c r="B14474" s="27">
        <v>1</v>
      </c>
    </row>
    <row r="14475" spans="1:2" x14ac:dyDescent="0.25">
      <c r="A14475" s="26">
        <v>31697</v>
      </c>
      <c r="B14475" s="27">
        <v>1</v>
      </c>
    </row>
    <row r="14476" spans="1:2" x14ac:dyDescent="0.25">
      <c r="A14476" s="26">
        <v>57195</v>
      </c>
      <c r="B14476" s="27">
        <v>1</v>
      </c>
    </row>
    <row r="14477" spans="1:2" x14ac:dyDescent="0.25">
      <c r="A14477" s="26">
        <v>81098</v>
      </c>
      <c r="B14477" s="27">
        <v>1</v>
      </c>
    </row>
    <row r="14478" spans="1:2" x14ac:dyDescent="0.25">
      <c r="A14478" s="26">
        <v>27496</v>
      </c>
      <c r="B14478" s="27">
        <v>1</v>
      </c>
    </row>
    <row r="14479" spans="1:2" x14ac:dyDescent="0.25">
      <c r="A14479" s="26">
        <v>4032</v>
      </c>
      <c r="B14479" s="27">
        <v>1</v>
      </c>
    </row>
    <row r="14480" spans="1:2" x14ac:dyDescent="0.25">
      <c r="A14480" s="26">
        <v>9424</v>
      </c>
      <c r="B14480" s="27">
        <v>1</v>
      </c>
    </row>
    <row r="14481" spans="1:2" x14ac:dyDescent="0.25">
      <c r="A14481" s="26">
        <v>1744</v>
      </c>
      <c r="B14481" s="27">
        <v>1</v>
      </c>
    </row>
    <row r="14482" spans="1:2" x14ac:dyDescent="0.25">
      <c r="A14482" s="26">
        <v>86362</v>
      </c>
      <c r="B14482" s="27">
        <v>1</v>
      </c>
    </row>
    <row r="14483" spans="1:2" x14ac:dyDescent="0.25">
      <c r="A14483" s="26">
        <v>10976</v>
      </c>
      <c r="B14483" s="27">
        <v>1</v>
      </c>
    </row>
    <row r="14484" spans="1:2" x14ac:dyDescent="0.25">
      <c r="A14484" s="26">
        <v>47156</v>
      </c>
      <c r="B14484" s="27">
        <v>1</v>
      </c>
    </row>
    <row r="14485" spans="1:2" x14ac:dyDescent="0.25">
      <c r="A14485" s="26">
        <v>28621</v>
      </c>
      <c r="B14485" s="27">
        <v>1</v>
      </c>
    </row>
    <row r="14486" spans="1:2" x14ac:dyDescent="0.25">
      <c r="A14486" s="26">
        <v>10102</v>
      </c>
      <c r="B14486" s="27">
        <v>1</v>
      </c>
    </row>
    <row r="14487" spans="1:2" x14ac:dyDescent="0.25">
      <c r="A14487" s="26">
        <v>79617</v>
      </c>
      <c r="B14487" s="27">
        <v>1</v>
      </c>
    </row>
    <row r="14488" spans="1:2" x14ac:dyDescent="0.25">
      <c r="A14488" s="26">
        <v>66692</v>
      </c>
      <c r="B14488" s="27">
        <v>1</v>
      </c>
    </row>
    <row r="14489" spans="1:2" x14ac:dyDescent="0.25">
      <c r="A14489" s="26">
        <v>13586</v>
      </c>
      <c r="B14489" s="27">
        <v>1</v>
      </c>
    </row>
    <row r="14490" spans="1:2" x14ac:dyDescent="0.25">
      <c r="A14490" s="26">
        <v>16837</v>
      </c>
      <c r="B14490" s="27">
        <v>1</v>
      </c>
    </row>
    <row r="14491" spans="1:2" x14ac:dyDescent="0.25">
      <c r="A14491" s="26">
        <v>59552</v>
      </c>
      <c r="B14491" s="27">
        <v>1</v>
      </c>
    </row>
    <row r="14492" spans="1:2" x14ac:dyDescent="0.25">
      <c r="A14492" s="26">
        <v>25787</v>
      </c>
      <c r="B14492" s="27">
        <v>1</v>
      </c>
    </row>
    <row r="14493" spans="1:2" x14ac:dyDescent="0.25">
      <c r="A14493" s="26">
        <v>13153</v>
      </c>
      <c r="B14493" s="27">
        <v>1</v>
      </c>
    </row>
    <row r="14494" spans="1:2" x14ac:dyDescent="0.25">
      <c r="A14494" s="26">
        <v>63033</v>
      </c>
      <c r="B14494" s="27">
        <v>1</v>
      </c>
    </row>
    <row r="14495" spans="1:2" x14ac:dyDescent="0.25">
      <c r="A14495" s="26">
        <v>70941</v>
      </c>
      <c r="B14495" s="27">
        <v>1</v>
      </c>
    </row>
    <row r="14496" spans="1:2" x14ac:dyDescent="0.25">
      <c r="A14496" s="26">
        <v>51904</v>
      </c>
      <c r="B14496" s="27">
        <v>1</v>
      </c>
    </row>
    <row r="14497" spans="1:2" x14ac:dyDescent="0.25">
      <c r="A14497" s="26">
        <v>25304</v>
      </c>
      <c r="B14497" s="27">
        <v>1</v>
      </c>
    </row>
    <row r="14498" spans="1:2" x14ac:dyDescent="0.25">
      <c r="A14498" s="26">
        <v>69113</v>
      </c>
      <c r="B14498" s="27">
        <v>1</v>
      </c>
    </row>
    <row r="14499" spans="1:2" x14ac:dyDescent="0.25">
      <c r="A14499" s="26">
        <v>77336</v>
      </c>
      <c r="B14499" s="27">
        <v>1</v>
      </c>
    </row>
    <row r="14500" spans="1:2" x14ac:dyDescent="0.25">
      <c r="A14500" s="26">
        <v>28152</v>
      </c>
      <c r="B14500" s="27">
        <v>1</v>
      </c>
    </row>
    <row r="14501" spans="1:2" x14ac:dyDescent="0.25">
      <c r="A14501" s="26">
        <v>9960</v>
      </c>
      <c r="B14501" s="27">
        <v>1</v>
      </c>
    </row>
    <row r="14502" spans="1:2" x14ac:dyDescent="0.25">
      <c r="A14502" s="26">
        <v>26332</v>
      </c>
      <c r="B14502" s="27">
        <v>1</v>
      </c>
    </row>
    <row r="14503" spans="1:2" x14ac:dyDescent="0.25">
      <c r="A14503" s="26">
        <v>79735</v>
      </c>
      <c r="B14503" s="27">
        <v>1</v>
      </c>
    </row>
    <row r="14504" spans="1:2" x14ac:dyDescent="0.25">
      <c r="A14504" s="26">
        <v>33711</v>
      </c>
      <c r="B14504" s="27">
        <v>1</v>
      </c>
    </row>
    <row r="14505" spans="1:2" x14ac:dyDescent="0.25">
      <c r="A14505" s="26">
        <v>25332</v>
      </c>
      <c r="B14505" s="27">
        <v>1</v>
      </c>
    </row>
    <row r="14506" spans="1:2" x14ac:dyDescent="0.25">
      <c r="A14506" s="26">
        <v>75677</v>
      </c>
      <c r="B14506" s="27">
        <v>1</v>
      </c>
    </row>
    <row r="14507" spans="1:2" x14ac:dyDescent="0.25">
      <c r="A14507" s="26">
        <v>42621</v>
      </c>
      <c r="B14507" s="27">
        <v>1</v>
      </c>
    </row>
    <row r="14508" spans="1:2" x14ac:dyDescent="0.25">
      <c r="A14508" s="26">
        <v>50742</v>
      </c>
      <c r="B14508" s="27">
        <v>1</v>
      </c>
    </row>
    <row r="14509" spans="1:2" x14ac:dyDescent="0.25">
      <c r="A14509" s="26">
        <v>7413</v>
      </c>
      <c r="B14509" s="27">
        <v>1</v>
      </c>
    </row>
    <row r="14510" spans="1:2" x14ac:dyDescent="0.25">
      <c r="A14510" s="26">
        <v>29385</v>
      </c>
      <c r="B14510" s="27">
        <v>1</v>
      </c>
    </row>
    <row r="14511" spans="1:2" x14ac:dyDescent="0.25">
      <c r="A14511" s="26">
        <v>56929</v>
      </c>
      <c r="B14511" s="27">
        <v>1</v>
      </c>
    </row>
    <row r="14512" spans="1:2" x14ac:dyDescent="0.25">
      <c r="A14512" s="26">
        <v>49725</v>
      </c>
      <c r="B14512" s="27">
        <v>1</v>
      </c>
    </row>
    <row r="14513" spans="1:2" x14ac:dyDescent="0.25">
      <c r="A14513" s="26">
        <v>61974</v>
      </c>
      <c r="B14513" s="27">
        <v>1</v>
      </c>
    </row>
    <row r="14514" spans="1:2" x14ac:dyDescent="0.25">
      <c r="A14514" s="26">
        <v>26973</v>
      </c>
      <c r="B14514" s="27">
        <v>1</v>
      </c>
    </row>
    <row r="14515" spans="1:2" x14ac:dyDescent="0.25">
      <c r="A14515" s="26">
        <v>18512</v>
      </c>
      <c r="B14515" s="27">
        <v>1</v>
      </c>
    </row>
    <row r="14516" spans="1:2" x14ac:dyDescent="0.25">
      <c r="A14516" s="26">
        <v>37739</v>
      </c>
      <c r="B14516" s="27">
        <v>1</v>
      </c>
    </row>
    <row r="14517" spans="1:2" x14ac:dyDescent="0.25">
      <c r="A14517" s="26">
        <v>9841</v>
      </c>
      <c r="B14517" s="27">
        <v>1</v>
      </c>
    </row>
    <row r="14518" spans="1:2" x14ac:dyDescent="0.25">
      <c r="A14518" s="26">
        <v>8636</v>
      </c>
      <c r="B14518" s="27">
        <v>1</v>
      </c>
    </row>
    <row r="14519" spans="1:2" x14ac:dyDescent="0.25">
      <c r="A14519" s="26">
        <v>36527</v>
      </c>
      <c r="B14519" s="27">
        <v>1</v>
      </c>
    </row>
    <row r="14520" spans="1:2" x14ac:dyDescent="0.25">
      <c r="A14520" s="26">
        <v>59728</v>
      </c>
      <c r="B14520" s="27">
        <v>1</v>
      </c>
    </row>
    <row r="14521" spans="1:2" x14ac:dyDescent="0.25">
      <c r="A14521" s="26">
        <v>64602</v>
      </c>
      <c r="B14521" s="27">
        <v>1</v>
      </c>
    </row>
    <row r="14522" spans="1:2" x14ac:dyDescent="0.25">
      <c r="A14522" s="26">
        <v>54316</v>
      </c>
      <c r="B14522" s="27">
        <v>1</v>
      </c>
    </row>
    <row r="14523" spans="1:2" x14ac:dyDescent="0.25">
      <c r="A14523" s="26">
        <v>48714</v>
      </c>
      <c r="B14523" s="27">
        <v>1</v>
      </c>
    </row>
    <row r="14524" spans="1:2" x14ac:dyDescent="0.25">
      <c r="A14524" s="26">
        <v>54940</v>
      </c>
      <c r="B14524" s="27">
        <v>1</v>
      </c>
    </row>
    <row r="14525" spans="1:2" x14ac:dyDescent="0.25">
      <c r="A14525" s="26">
        <v>64687</v>
      </c>
      <c r="B14525" s="27">
        <v>1</v>
      </c>
    </row>
    <row r="14526" spans="1:2" x14ac:dyDescent="0.25">
      <c r="A14526" s="26">
        <v>72739</v>
      </c>
      <c r="B14526" s="27">
        <v>1</v>
      </c>
    </row>
    <row r="14527" spans="1:2" x14ac:dyDescent="0.25">
      <c r="A14527" s="26">
        <v>35142</v>
      </c>
      <c r="B14527" s="27">
        <v>1</v>
      </c>
    </row>
    <row r="14528" spans="1:2" x14ac:dyDescent="0.25">
      <c r="A14528" s="26">
        <v>11226</v>
      </c>
      <c r="B14528" s="27">
        <v>1</v>
      </c>
    </row>
    <row r="14529" spans="1:2" x14ac:dyDescent="0.25">
      <c r="A14529" s="26">
        <v>52688</v>
      </c>
      <c r="B14529" s="27">
        <v>1</v>
      </c>
    </row>
    <row r="14530" spans="1:2" x14ac:dyDescent="0.25">
      <c r="A14530" s="26">
        <v>28249</v>
      </c>
      <c r="B14530" s="27">
        <v>1</v>
      </c>
    </row>
    <row r="14531" spans="1:2" x14ac:dyDescent="0.25">
      <c r="A14531" s="26">
        <v>9157</v>
      </c>
      <c r="B14531" s="27">
        <v>1</v>
      </c>
    </row>
    <row r="14532" spans="1:2" x14ac:dyDescent="0.25">
      <c r="A14532" s="26">
        <v>6114</v>
      </c>
      <c r="B14532" s="27">
        <v>1</v>
      </c>
    </row>
    <row r="14533" spans="1:2" x14ac:dyDescent="0.25">
      <c r="A14533" s="26">
        <v>37827</v>
      </c>
      <c r="B14533" s="27">
        <v>1</v>
      </c>
    </row>
    <row r="14534" spans="1:2" x14ac:dyDescent="0.25">
      <c r="A14534" s="26">
        <v>11657</v>
      </c>
      <c r="B14534" s="27">
        <v>1</v>
      </c>
    </row>
    <row r="14535" spans="1:2" x14ac:dyDescent="0.25">
      <c r="A14535" s="26">
        <v>77015</v>
      </c>
      <c r="B14535" s="27">
        <v>1</v>
      </c>
    </row>
    <row r="14536" spans="1:2" x14ac:dyDescent="0.25">
      <c r="A14536" s="26">
        <v>69868</v>
      </c>
      <c r="B14536" s="27">
        <v>1</v>
      </c>
    </row>
    <row r="14537" spans="1:2" x14ac:dyDescent="0.25">
      <c r="A14537" s="26">
        <v>78087</v>
      </c>
      <c r="B14537" s="27">
        <v>1</v>
      </c>
    </row>
    <row r="14538" spans="1:2" x14ac:dyDescent="0.25">
      <c r="A14538" s="26">
        <v>25653</v>
      </c>
      <c r="B14538" s="27">
        <v>1</v>
      </c>
    </row>
    <row r="14539" spans="1:2" x14ac:dyDescent="0.25">
      <c r="A14539" s="26">
        <v>73935</v>
      </c>
      <c r="B14539" s="27">
        <v>1</v>
      </c>
    </row>
    <row r="14540" spans="1:2" x14ac:dyDescent="0.25">
      <c r="A14540" s="26">
        <v>80249</v>
      </c>
      <c r="B14540" s="27">
        <v>1</v>
      </c>
    </row>
    <row r="14541" spans="1:2" x14ac:dyDescent="0.25">
      <c r="A14541" s="26">
        <v>1106</v>
      </c>
      <c r="B14541" s="27">
        <v>1</v>
      </c>
    </row>
    <row r="14542" spans="1:2" x14ac:dyDescent="0.25">
      <c r="A14542" s="26">
        <v>54339</v>
      </c>
      <c r="B14542" s="27">
        <v>1</v>
      </c>
    </row>
    <row r="14543" spans="1:2" x14ac:dyDescent="0.25">
      <c r="A14543" s="26">
        <v>700</v>
      </c>
      <c r="B14543" s="27">
        <v>1</v>
      </c>
    </row>
    <row r="14544" spans="1:2" x14ac:dyDescent="0.25">
      <c r="A14544" s="26">
        <v>32350</v>
      </c>
      <c r="B14544" s="27">
        <v>1</v>
      </c>
    </row>
    <row r="14545" spans="1:2" x14ac:dyDescent="0.25">
      <c r="A14545" s="26">
        <v>85457</v>
      </c>
      <c r="B14545" s="27">
        <v>1</v>
      </c>
    </row>
    <row r="14546" spans="1:2" x14ac:dyDescent="0.25">
      <c r="A14546" s="26">
        <v>87075</v>
      </c>
      <c r="B14546" s="27">
        <v>1</v>
      </c>
    </row>
    <row r="14547" spans="1:2" x14ac:dyDescent="0.25">
      <c r="A14547" s="26">
        <v>7550</v>
      </c>
      <c r="B14547" s="27">
        <v>1</v>
      </c>
    </row>
    <row r="14548" spans="1:2" x14ac:dyDescent="0.25">
      <c r="A14548" s="26">
        <v>19575</v>
      </c>
      <c r="B14548" s="27">
        <v>1</v>
      </c>
    </row>
    <row r="14549" spans="1:2" x14ac:dyDescent="0.25">
      <c r="A14549" s="26">
        <v>83312</v>
      </c>
      <c r="B14549" s="27">
        <v>1</v>
      </c>
    </row>
    <row r="14550" spans="1:2" x14ac:dyDescent="0.25">
      <c r="A14550" s="26">
        <v>52292</v>
      </c>
      <c r="B14550" s="27">
        <v>1</v>
      </c>
    </row>
    <row r="14551" spans="1:2" x14ac:dyDescent="0.25">
      <c r="A14551" s="26">
        <v>19685</v>
      </c>
      <c r="B14551" s="27">
        <v>1</v>
      </c>
    </row>
    <row r="14552" spans="1:2" x14ac:dyDescent="0.25">
      <c r="A14552" s="26">
        <v>39902</v>
      </c>
      <c r="B14552" s="27">
        <v>1</v>
      </c>
    </row>
    <row r="14553" spans="1:2" x14ac:dyDescent="0.25">
      <c r="A14553" s="26">
        <v>47958</v>
      </c>
      <c r="B14553" s="27">
        <v>1</v>
      </c>
    </row>
    <row r="14554" spans="1:2" x14ac:dyDescent="0.25">
      <c r="A14554" s="26">
        <v>35473</v>
      </c>
      <c r="B14554" s="27">
        <v>1</v>
      </c>
    </row>
    <row r="14555" spans="1:2" x14ac:dyDescent="0.25">
      <c r="A14555" s="26">
        <v>46642</v>
      </c>
      <c r="B14555" s="27">
        <v>1</v>
      </c>
    </row>
    <row r="14556" spans="1:2" x14ac:dyDescent="0.25">
      <c r="A14556" s="26">
        <v>87235</v>
      </c>
      <c r="B14556" s="27">
        <v>1</v>
      </c>
    </row>
    <row r="14557" spans="1:2" x14ac:dyDescent="0.25">
      <c r="A14557" s="26">
        <v>29004</v>
      </c>
      <c r="B14557" s="27">
        <v>1</v>
      </c>
    </row>
    <row r="14558" spans="1:2" x14ac:dyDescent="0.25">
      <c r="A14558" s="26">
        <v>34356</v>
      </c>
      <c r="B14558" s="27">
        <v>1</v>
      </c>
    </row>
    <row r="14559" spans="1:2" x14ac:dyDescent="0.25">
      <c r="A14559" s="26">
        <v>85553</v>
      </c>
      <c r="B14559" s="27">
        <v>1</v>
      </c>
    </row>
    <row r="14560" spans="1:2" x14ac:dyDescent="0.25">
      <c r="A14560" s="26" t="s">
        <v>57</v>
      </c>
      <c r="B14560" s="27"/>
    </row>
    <row r="14561" spans="1:2" x14ac:dyDescent="0.25">
      <c r="A14561" s="26" t="s">
        <v>58</v>
      </c>
      <c r="B14561" s="27">
        <v>140568</v>
      </c>
    </row>
  </sheetData>
  <pageMargins left="0.7" right="0.7" top="0.75" bottom="0.75" header="0.3" footer="0.3"/>
  <ignoredErrors>
    <ignoredError sqref="M4" formula="1"/>
  </ignoredErrors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F11" sqref="F11"/>
    </sheetView>
  </sheetViews>
  <sheetFormatPr defaultColWidth="11.42578125" defaultRowHeight="15" x14ac:dyDescent="0.25"/>
  <sheetData>
    <row r="1" spans="1:1" x14ac:dyDescent="0.25">
      <c r="A1" s="24" t="s">
        <v>51</v>
      </c>
    </row>
    <row r="2" spans="1:1" x14ac:dyDescent="0.25">
      <c r="A2" t="s">
        <v>53</v>
      </c>
    </row>
    <row r="3" spans="1:1" x14ac:dyDescent="0.25">
      <c r="A3" t="s">
        <v>52</v>
      </c>
    </row>
    <row r="4" spans="1:1" x14ac:dyDescent="0.25">
      <c r="A4" t="s">
        <v>54</v>
      </c>
    </row>
    <row r="5" spans="1:1" x14ac:dyDescent="0.25">
      <c r="A5" t="s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Татьяна</cp:lastModifiedBy>
  <dcterms:created xsi:type="dcterms:W3CDTF">2021-09-07T20:22:50Z</dcterms:created>
  <dcterms:modified xsi:type="dcterms:W3CDTF">2023-07-04T21:15:57Z</dcterms:modified>
</cp:coreProperties>
</file>